
<file path=[Content_Types].xml><?xml version="1.0" encoding="utf-8"?>
<Types xmlns="http://schemas.openxmlformats.org/package/2006/content-types">
  <Default Extension="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charts/chart2.xml" ContentType="application/vnd.openxmlformats-officedocument.drawingml.chart+xml"/>
  <Default Extension="wmf" ContentType="image/x-wmf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90" windowWidth="15150" windowHeight="8085" activeTab="5"/>
  </bookViews>
  <sheets>
    <sheet name="Foglio1 (R)" sheetId="4" r:id="rId1"/>
    <sheet name="5step" sheetId="1" r:id="rId2"/>
    <sheet name="10step" sheetId="8" r:id="rId3"/>
    <sheet name="20step" sheetId="9" r:id="rId4"/>
    <sheet name="40step" sheetId="10" r:id="rId5"/>
    <sheet name="Foglio7" sheetId="11" r:id="rId6"/>
  </sheets>
  <definedNames>
    <definedName name="solver_adj" localSheetId="2" hidden="1">'10step'!$L$15</definedName>
    <definedName name="solver_adj" localSheetId="3" hidden="1">'20step'!$L$15</definedName>
    <definedName name="solver_adj" localSheetId="4" hidden="1">'40step'!$L$15</definedName>
    <definedName name="solver_adj" localSheetId="1" hidden="1">'5step'!$L$15</definedName>
    <definedName name="solver_adj" localSheetId="0" hidden="1">'Foglio1 (R)'!$L$15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0" hidden="1">1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0" hidden="1">100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0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0" hidden="1">2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0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0" hidden="1">1</definedName>
    <definedName name="solver_opt" localSheetId="2" hidden="1">'10step'!$G$1002</definedName>
    <definedName name="solver_opt" localSheetId="3" hidden="1">'20step'!$G$1002</definedName>
    <definedName name="solver_opt" localSheetId="4" hidden="1">'40step'!$G$1002</definedName>
    <definedName name="solver_opt" localSheetId="1" hidden="1">'5step'!$G$1002</definedName>
    <definedName name="solver_opt" localSheetId="0" hidden="1">'Foglio1 (R)'!$G$1002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0" hidden="1">0.000001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0" hidden="1">2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0" hidden="1">100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0" hidden="1">0.05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5" i="11"/>
  <c r="A4"/>
  <c r="A3"/>
  <c r="A2"/>
  <c r="D23" i="10"/>
  <c r="C23"/>
  <c r="A23"/>
  <c r="E23" s="1"/>
  <c r="L13"/>
  <c r="A3" s="1"/>
  <c r="K19"/>
  <c r="L10"/>
  <c r="L9"/>
  <c r="L6"/>
  <c r="L4"/>
  <c r="L3"/>
  <c r="C2"/>
  <c r="B2"/>
  <c r="E22" i="9"/>
  <c r="D22"/>
  <c r="C22"/>
  <c r="B22"/>
  <c r="F22" s="1"/>
  <c r="G22" s="1"/>
  <c r="E21"/>
  <c r="D21"/>
  <c r="C21"/>
  <c r="B21"/>
  <c r="F21" s="1"/>
  <c r="G21" s="1"/>
  <c r="E20"/>
  <c r="D20"/>
  <c r="C20"/>
  <c r="B20"/>
  <c r="F20" s="1"/>
  <c r="G20" s="1"/>
  <c r="E19"/>
  <c r="D19"/>
  <c r="C19"/>
  <c r="B19"/>
  <c r="F19" s="1"/>
  <c r="G19" s="1"/>
  <c r="E18"/>
  <c r="D18"/>
  <c r="C18"/>
  <c r="B18"/>
  <c r="F18" s="1"/>
  <c r="G18" s="1"/>
  <c r="E17"/>
  <c r="D17"/>
  <c r="C17"/>
  <c r="B17"/>
  <c r="F17" s="1"/>
  <c r="G17" s="1"/>
  <c r="E16"/>
  <c r="D16"/>
  <c r="C16"/>
  <c r="B16"/>
  <c r="F16" s="1"/>
  <c r="G16" s="1"/>
  <c r="E15"/>
  <c r="D15"/>
  <c r="C15"/>
  <c r="B15"/>
  <c r="F15" s="1"/>
  <c r="G15" s="1"/>
  <c r="E14"/>
  <c r="D14"/>
  <c r="C14"/>
  <c r="B14"/>
  <c r="F14" s="1"/>
  <c r="G14" s="1"/>
  <c r="E13"/>
  <c r="D13"/>
  <c r="C13"/>
  <c r="B13"/>
  <c r="F13" s="1"/>
  <c r="G13" s="1"/>
  <c r="A22"/>
  <c r="A21"/>
  <c r="A13"/>
  <c r="A14" s="1"/>
  <c r="A15" s="1"/>
  <c r="A16" s="1"/>
  <c r="A17" s="1"/>
  <c r="A18" s="1"/>
  <c r="A19" s="1"/>
  <c r="A20" s="1"/>
  <c r="L13"/>
  <c r="A3" s="1"/>
  <c r="A4" s="1"/>
  <c r="K19"/>
  <c r="L10"/>
  <c r="L9"/>
  <c r="L6"/>
  <c r="L4"/>
  <c r="L3"/>
  <c r="E2"/>
  <c r="B2"/>
  <c r="I14" i="8"/>
  <c r="E12"/>
  <c r="D12"/>
  <c r="C12"/>
  <c r="B12"/>
  <c r="F12" s="1"/>
  <c r="G12" s="1"/>
  <c r="E11"/>
  <c r="D11"/>
  <c r="C11"/>
  <c r="B11"/>
  <c r="F11" s="1"/>
  <c r="G11" s="1"/>
  <c r="E10"/>
  <c r="D10"/>
  <c r="C10"/>
  <c r="B10"/>
  <c r="F10" s="1"/>
  <c r="G10" s="1"/>
  <c r="E9"/>
  <c r="D9"/>
  <c r="C9"/>
  <c r="B9"/>
  <c r="F9" s="1"/>
  <c r="G9" s="1"/>
  <c r="E8"/>
  <c r="D8"/>
  <c r="C8"/>
  <c r="B8"/>
  <c r="F8" s="1"/>
  <c r="G8" s="1"/>
  <c r="A11"/>
  <c r="A12" s="1"/>
  <c r="A10"/>
  <c r="A9"/>
  <c r="A8"/>
  <c r="L13"/>
  <c r="A3" s="1"/>
  <c r="A4" s="1"/>
  <c r="A5" s="1"/>
  <c r="K19"/>
  <c r="L10"/>
  <c r="L9"/>
  <c r="L6"/>
  <c r="L4"/>
  <c r="L3"/>
  <c r="C2"/>
  <c r="B2"/>
  <c r="I3" i="1"/>
  <c r="I7"/>
  <c r="H4"/>
  <c r="H5" s="1"/>
  <c r="H6" s="1"/>
  <c r="H7" s="1"/>
  <c r="H3"/>
  <c r="G3"/>
  <c r="G4"/>
  <c r="G5"/>
  <c r="G6"/>
  <c r="G7"/>
  <c r="D3"/>
  <c r="F3" s="1"/>
  <c r="D4"/>
  <c r="F4" s="1"/>
  <c r="D5"/>
  <c r="D6"/>
  <c r="F6" s="1"/>
  <c r="D7"/>
  <c r="F7" s="1"/>
  <c r="F5"/>
  <c r="E3"/>
  <c r="E4"/>
  <c r="E5"/>
  <c r="E6"/>
  <c r="E7"/>
  <c r="C3"/>
  <c r="C4"/>
  <c r="C5"/>
  <c r="C6"/>
  <c r="C7"/>
  <c r="B3"/>
  <c r="B4"/>
  <c r="B5"/>
  <c r="B6"/>
  <c r="B7"/>
  <c r="A4"/>
  <c r="A5"/>
  <c r="A6"/>
  <c r="A7" s="1"/>
  <c r="L13"/>
  <c r="B23" i="10" l="1"/>
  <c r="F23" s="1"/>
  <c r="G23" s="1"/>
  <c r="A24"/>
  <c r="A4"/>
  <c r="B3"/>
  <c r="C3"/>
  <c r="F2"/>
  <c r="G2" s="1"/>
  <c r="C4"/>
  <c r="D3"/>
  <c r="I2"/>
  <c r="D2"/>
  <c r="E3"/>
  <c r="E2"/>
  <c r="C4" i="9"/>
  <c r="D4"/>
  <c r="A5"/>
  <c r="B5" s="1"/>
  <c r="E4"/>
  <c r="C3"/>
  <c r="C2"/>
  <c r="F2" s="1"/>
  <c r="G2" s="1"/>
  <c r="E5"/>
  <c r="D5"/>
  <c r="B4"/>
  <c r="D3"/>
  <c r="I2"/>
  <c r="D2"/>
  <c r="E3"/>
  <c r="B3"/>
  <c r="F3" s="1"/>
  <c r="G3" s="1"/>
  <c r="H3" s="1"/>
  <c r="I3" s="1"/>
  <c r="A6" i="8"/>
  <c r="D5"/>
  <c r="B5"/>
  <c r="B4"/>
  <c r="D3"/>
  <c r="I2"/>
  <c r="D2"/>
  <c r="E4"/>
  <c r="F2"/>
  <c r="G2" s="1"/>
  <c r="C3"/>
  <c r="D4"/>
  <c r="C6"/>
  <c r="E5"/>
  <c r="E3"/>
  <c r="C5"/>
  <c r="E2"/>
  <c r="B3"/>
  <c r="F3" s="1"/>
  <c r="G3" s="1"/>
  <c r="H3" s="1"/>
  <c r="I3" s="1"/>
  <c r="C4"/>
  <c r="I4" i="1"/>
  <c r="I5"/>
  <c r="I6"/>
  <c r="C2"/>
  <c r="K19" i="4"/>
  <c r="L13"/>
  <c r="L10"/>
  <c r="L9"/>
  <c r="L6"/>
  <c r="L4"/>
  <c r="L3"/>
  <c r="A3"/>
  <c r="I2"/>
  <c r="E2"/>
  <c r="D2"/>
  <c r="B2"/>
  <c r="K19" i="1"/>
  <c r="L6"/>
  <c r="L4"/>
  <c r="L3"/>
  <c r="E2" s="1"/>
  <c r="A3"/>
  <c r="I2"/>
  <c r="L10"/>
  <c r="L9"/>
  <c r="D2"/>
  <c r="B2"/>
  <c r="D24" i="10" l="1"/>
  <c r="A25"/>
  <c r="B24"/>
  <c r="C24"/>
  <c r="E24"/>
  <c r="A5"/>
  <c r="D4"/>
  <c r="E4"/>
  <c r="B4"/>
  <c r="F4" s="1"/>
  <c r="G4" s="1"/>
  <c r="H4" s="1"/>
  <c r="I4" s="1"/>
  <c r="F3"/>
  <c r="G3" s="1"/>
  <c r="H3" s="1"/>
  <c r="I3" s="1"/>
  <c r="F5" i="9"/>
  <c r="G5" s="1"/>
  <c r="H5" s="1"/>
  <c r="I5" s="1"/>
  <c r="F4"/>
  <c r="G4" s="1"/>
  <c r="H4" s="1"/>
  <c r="I4" s="1"/>
  <c r="A6"/>
  <c r="C5"/>
  <c r="A7"/>
  <c r="E6"/>
  <c r="C6"/>
  <c r="F5" i="8"/>
  <c r="G5" s="1"/>
  <c r="H5" s="1"/>
  <c r="I5" s="1"/>
  <c r="F4"/>
  <c r="G4" s="1"/>
  <c r="H4" s="1"/>
  <c r="I4" s="1"/>
  <c r="A7"/>
  <c r="B6"/>
  <c r="F6" s="1"/>
  <c r="G6" s="1"/>
  <c r="H6" s="1"/>
  <c r="I6" s="1"/>
  <c r="D6"/>
  <c r="E6"/>
  <c r="A4" i="4"/>
  <c r="B3"/>
  <c r="C3"/>
  <c r="C2"/>
  <c r="F2" s="1"/>
  <c r="G2" s="1"/>
  <c r="E3"/>
  <c r="D3"/>
  <c r="F2" i="1"/>
  <c r="G2" s="1"/>
  <c r="C25" i="10" l="1"/>
  <c r="B25"/>
  <c r="F25" s="1"/>
  <c r="G25" s="1"/>
  <c r="D25"/>
  <c r="E25"/>
  <c r="A26"/>
  <c r="F24"/>
  <c r="G24" s="1"/>
  <c r="B5"/>
  <c r="A6"/>
  <c r="D5"/>
  <c r="E5"/>
  <c r="C5"/>
  <c r="B6" i="9"/>
  <c r="F6" s="1"/>
  <c r="G6" s="1"/>
  <c r="H6" s="1"/>
  <c r="I6" s="1"/>
  <c r="D6"/>
  <c r="A8"/>
  <c r="C7"/>
  <c r="B7"/>
  <c r="E7"/>
  <c r="D7"/>
  <c r="A13" i="8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A159" s="1"/>
  <c r="A160" s="1"/>
  <c r="A161" s="1"/>
  <c r="A162" s="1"/>
  <c r="A163" s="1"/>
  <c r="A164" s="1"/>
  <c r="A165" s="1"/>
  <c r="A166" s="1"/>
  <c r="A167" s="1"/>
  <c r="A168" s="1"/>
  <c r="A169" s="1"/>
  <c r="A170" s="1"/>
  <c r="A171" s="1"/>
  <c r="A172" s="1"/>
  <c r="A173" s="1"/>
  <c r="A174" s="1"/>
  <c r="A175" s="1"/>
  <c r="A176" s="1"/>
  <c r="A177" s="1"/>
  <c r="A178" s="1"/>
  <c r="A179" s="1"/>
  <c r="A180" s="1"/>
  <c r="A181" s="1"/>
  <c r="A182" s="1"/>
  <c r="A183" s="1"/>
  <c r="A184" s="1"/>
  <c r="A185" s="1"/>
  <c r="A186" s="1"/>
  <c r="A187" s="1"/>
  <c r="A188" s="1"/>
  <c r="A189" s="1"/>
  <c r="A190" s="1"/>
  <c r="A191" s="1"/>
  <c r="A192" s="1"/>
  <c r="A193" s="1"/>
  <c r="A194" s="1"/>
  <c r="A195" s="1"/>
  <c r="A196" s="1"/>
  <c r="A197" s="1"/>
  <c r="A198" s="1"/>
  <c r="A199" s="1"/>
  <c r="A200" s="1"/>
  <c r="A201" s="1"/>
  <c r="A202" s="1"/>
  <c r="A203" s="1"/>
  <c r="A204" s="1"/>
  <c r="A205" s="1"/>
  <c r="A206" s="1"/>
  <c r="A207" s="1"/>
  <c r="A208" s="1"/>
  <c r="A209" s="1"/>
  <c r="A210" s="1"/>
  <c r="A211" s="1"/>
  <c r="A212" s="1"/>
  <c r="A213" s="1"/>
  <c r="A214" s="1"/>
  <c r="A215" s="1"/>
  <c r="A216" s="1"/>
  <c r="A217" s="1"/>
  <c r="A218" s="1"/>
  <c r="A219" s="1"/>
  <c r="A220" s="1"/>
  <c r="A221" s="1"/>
  <c r="A222" s="1"/>
  <c r="A223" s="1"/>
  <c r="A224" s="1"/>
  <c r="A225" s="1"/>
  <c r="A226" s="1"/>
  <c r="A227" s="1"/>
  <c r="A228" s="1"/>
  <c r="A229" s="1"/>
  <c r="A230" s="1"/>
  <c r="A231" s="1"/>
  <c r="A232" s="1"/>
  <c r="A233" s="1"/>
  <c r="A234" s="1"/>
  <c r="A235" s="1"/>
  <c r="A236" s="1"/>
  <c r="A237" s="1"/>
  <c r="A238" s="1"/>
  <c r="A239" s="1"/>
  <c r="A240" s="1"/>
  <c r="A241" s="1"/>
  <c r="A242" s="1"/>
  <c r="A243" s="1"/>
  <c r="A244" s="1"/>
  <c r="A245" s="1"/>
  <c r="A246" s="1"/>
  <c r="A247" s="1"/>
  <c r="A248" s="1"/>
  <c r="A249" s="1"/>
  <c r="A250" s="1"/>
  <c r="A251" s="1"/>
  <c r="A252" s="1"/>
  <c r="A253" s="1"/>
  <c r="A254" s="1"/>
  <c r="A255" s="1"/>
  <c r="A256" s="1"/>
  <c r="A257" s="1"/>
  <c r="A258" s="1"/>
  <c r="A259" s="1"/>
  <c r="A260" s="1"/>
  <c r="A261" s="1"/>
  <c r="A262" s="1"/>
  <c r="A263" s="1"/>
  <c r="A264" s="1"/>
  <c r="A265" s="1"/>
  <c r="A266" s="1"/>
  <c r="A267" s="1"/>
  <c r="A268" s="1"/>
  <c r="A269" s="1"/>
  <c r="A270" s="1"/>
  <c r="A271" s="1"/>
  <c r="A272" s="1"/>
  <c r="A273" s="1"/>
  <c r="A274" s="1"/>
  <c r="A275" s="1"/>
  <c r="A276" s="1"/>
  <c r="A277" s="1"/>
  <c r="A278" s="1"/>
  <c r="A279" s="1"/>
  <c r="A280" s="1"/>
  <c r="A281" s="1"/>
  <c r="A282" s="1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A297" s="1"/>
  <c r="A298" s="1"/>
  <c r="A299" s="1"/>
  <c r="A300" s="1"/>
  <c r="A301" s="1"/>
  <c r="A302" s="1"/>
  <c r="A303" s="1"/>
  <c r="A304" s="1"/>
  <c r="A305" s="1"/>
  <c r="A306" s="1"/>
  <c r="A307" s="1"/>
  <c r="A308" s="1"/>
  <c r="A309" s="1"/>
  <c r="A310" s="1"/>
  <c r="A311" s="1"/>
  <c r="A312" s="1"/>
  <c r="A313" s="1"/>
  <c r="A314" s="1"/>
  <c r="A315" s="1"/>
  <c r="A316" s="1"/>
  <c r="A317" s="1"/>
  <c r="A318" s="1"/>
  <c r="A319" s="1"/>
  <c r="A320" s="1"/>
  <c r="A321" s="1"/>
  <c r="A322" s="1"/>
  <c r="A323" s="1"/>
  <c r="A324" s="1"/>
  <c r="A325" s="1"/>
  <c r="A326" s="1"/>
  <c r="A327" s="1"/>
  <c r="A328" s="1"/>
  <c r="A329" s="1"/>
  <c r="A330" s="1"/>
  <c r="A331" s="1"/>
  <c r="A332" s="1"/>
  <c r="A333" s="1"/>
  <c r="A334" s="1"/>
  <c r="A335" s="1"/>
  <c r="A336" s="1"/>
  <c r="A337" s="1"/>
  <c r="A338" s="1"/>
  <c r="A339" s="1"/>
  <c r="A340" s="1"/>
  <c r="A341" s="1"/>
  <c r="A342" s="1"/>
  <c r="A343" s="1"/>
  <c r="A344" s="1"/>
  <c r="A345" s="1"/>
  <c r="A346" s="1"/>
  <c r="A347" s="1"/>
  <c r="A348" s="1"/>
  <c r="A349" s="1"/>
  <c r="A350" s="1"/>
  <c r="A351" s="1"/>
  <c r="A352" s="1"/>
  <c r="A353" s="1"/>
  <c r="A354" s="1"/>
  <c r="A355" s="1"/>
  <c r="A356" s="1"/>
  <c r="A357" s="1"/>
  <c r="A358" s="1"/>
  <c r="A359" s="1"/>
  <c r="A360" s="1"/>
  <c r="A361" s="1"/>
  <c r="A362" s="1"/>
  <c r="A363" s="1"/>
  <c r="A364" s="1"/>
  <c r="A365" s="1"/>
  <c r="A366" s="1"/>
  <c r="A367" s="1"/>
  <c r="A368" s="1"/>
  <c r="A369" s="1"/>
  <c r="A370" s="1"/>
  <c r="A371" s="1"/>
  <c r="A372" s="1"/>
  <c r="A373" s="1"/>
  <c r="A374" s="1"/>
  <c r="A375" s="1"/>
  <c r="A376" s="1"/>
  <c r="A377" s="1"/>
  <c r="A378" s="1"/>
  <c r="A379" s="1"/>
  <c r="A380" s="1"/>
  <c r="A381" s="1"/>
  <c r="A382" s="1"/>
  <c r="A383" s="1"/>
  <c r="A384" s="1"/>
  <c r="A385" s="1"/>
  <c r="A386" s="1"/>
  <c r="A387" s="1"/>
  <c r="A388" s="1"/>
  <c r="A389" s="1"/>
  <c r="A390" s="1"/>
  <c r="A391" s="1"/>
  <c r="A392" s="1"/>
  <c r="A393" s="1"/>
  <c r="A394" s="1"/>
  <c r="A395" s="1"/>
  <c r="A396" s="1"/>
  <c r="A397" s="1"/>
  <c r="A398" s="1"/>
  <c r="A399" s="1"/>
  <c r="A400" s="1"/>
  <c r="A401" s="1"/>
  <c r="A402" s="1"/>
  <c r="A403" s="1"/>
  <c r="A404" s="1"/>
  <c r="A405" s="1"/>
  <c r="A406" s="1"/>
  <c r="A407" s="1"/>
  <c r="A408" s="1"/>
  <c r="A409" s="1"/>
  <c r="A410" s="1"/>
  <c r="A411" s="1"/>
  <c r="A412" s="1"/>
  <c r="A413" s="1"/>
  <c r="A414" s="1"/>
  <c r="A415" s="1"/>
  <c r="A416" s="1"/>
  <c r="A417" s="1"/>
  <c r="A418" s="1"/>
  <c r="A419" s="1"/>
  <c r="A420" s="1"/>
  <c r="A421" s="1"/>
  <c r="A422" s="1"/>
  <c r="A423" s="1"/>
  <c r="A424" s="1"/>
  <c r="A425" s="1"/>
  <c r="A426" s="1"/>
  <c r="A427" s="1"/>
  <c r="A428" s="1"/>
  <c r="A429" s="1"/>
  <c r="A430" s="1"/>
  <c r="A431" s="1"/>
  <c r="A432" s="1"/>
  <c r="A433" s="1"/>
  <c r="A434" s="1"/>
  <c r="A435" s="1"/>
  <c r="A436" s="1"/>
  <c r="A437" s="1"/>
  <c r="A438" s="1"/>
  <c r="A439" s="1"/>
  <c r="A440" s="1"/>
  <c r="A441" s="1"/>
  <c r="A442" s="1"/>
  <c r="A443" s="1"/>
  <c r="A444" s="1"/>
  <c r="A445" s="1"/>
  <c r="A446" s="1"/>
  <c r="A447" s="1"/>
  <c r="A448" s="1"/>
  <c r="A449" s="1"/>
  <c r="A450" s="1"/>
  <c r="A451" s="1"/>
  <c r="A452" s="1"/>
  <c r="A453" s="1"/>
  <c r="A454" s="1"/>
  <c r="A455" s="1"/>
  <c r="A456" s="1"/>
  <c r="A457" s="1"/>
  <c r="A458" s="1"/>
  <c r="A459" s="1"/>
  <c r="A460" s="1"/>
  <c r="A461" s="1"/>
  <c r="A462" s="1"/>
  <c r="A463" s="1"/>
  <c r="A464" s="1"/>
  <c r="A465" s="1"/>
  <c r="A466" s="1"/>
  <c r="A467" s="1"/>
  <c r="A468" s="1"/>
  <c r="A469" s="1"/>
  <c r="A470" s="1"/>
  <c r="A471" s="1"/>
  <c r="A472" s="1"/>
  <c r="A473" s="1"/>
  <c r="A474" s="1"/>
  <c r="A475" s="1"/>
  <c r="A476" s="1"/>
  <c r="A477" s="1"/>
  <c r="A478" s="1"/>
  <c r="A479" s="1"/>
  <c r="A480" s="1"/>
  <c r="A481" s="1"/>
  <c r="A482" s="1"/>
  <c r="A483" s="1"/>
  <c r="A484" s="1"/>
  <c r="A485" s="1"/>
  <c r="A486" s="1"/>
  <c r="A487" s="1"/>
  <c r="A488" s="1"/>
  <c r="A489" s="1"/>
  <c r="A490" s="1"/>
  <c r="A491" s="1"/>
  <c r="A492" s="1"/>
  <c r="A493" s="1"/>
  <c r="A494" s="1"/>
  <c r="A495" s="1"/>
  <c r="A496" s="1"/>
  <c r="A497" s="1"/>
  <c r="A498" s="1"/>
  <c r="A499" s="1"/>
  <c r="A500" s="1"/>
  <c r="A501" s="1"/>
  <c r="A502" s="1"/>
  <c r="A503" s="1"/>
  <c r="A504" s="1"/>
  <c r="A505" s="1"/>
  <c r="A506" s="1"/>
  <c r="A507" s="1"/>
  <c r="A508" s="1"/>
  <c r="A509" s="1"/>
  <c r="A510" s="1"/>
  <c r="A511" s="1"/>
  <c r="A512" s="1"/>
  <c r="A513" s="1"/>
  <c r="A514" s="1"/>
  <c r="A515" s="1"/>
  <c r="A516" s="1"/>
  <c r="A517" s="1"/>
  <c r="A518" s="1"/>
  <c r="A519" s="1"/>
  <c r="A520" s="1"/>
  <c r="A521" s="1"/>
  <c r="A522" s="1"/>
  <c r="A523" s="1"/>
  <c r="A524" s="1"/>
  <c r="A525" s="1"/>
  <c r="A526" s="1"/>
  <c r="A527" s="1"/>
  <c r="A528" s="1"/>
  <c r="A529" s="1"/>
  <c r="A530" s="1"/>
  <c r="A531" s="1"/>
  <c r="A532" s="1"/>
  <c r="A533" s="1"/>
  <c r="A534" s="1"/>
  <c r="A535" s="1"/>
  <c r="A536" s="1"/>
  <c r="A537" s="1"/>
  <c r="A538" s="1"/>
  <c r="A539" s="1"/>
  <c r="A540" s="1"/>
  <c r="A541" s="1"/>
  <c r="A542" s="1"/>
  <c r="A543" s="1"/>
  <c r="A544" s="1"/>
  <c r="A545" s="1"/>
  <c r="A546" s="1"/>
  <c r="A547" s="1"/>
  <c r="A548" s="1"/>
  <c r="A549" s="1"/>
  <c r="A550" s="1"/>
  <c r="A551" s="1"/>
  <c r="A552" s="1"/>
  <c r="A553" s="1"/>
  <c r="A554" s="1"/>
  <c r="A555" s="1"/>
  <c r="A556" s="1"/>
  <c r="A557" s="1"/>
  <c r="A558" s="1"/>
  <c r="A559" s="1"/>
  <c r="A560" s="1"/>
  <c r="A561" s="1"/>
  <c r="A562" s="1"/>
  <c r="A563" s="1"/>
  <c r="A564" s="1"/>
  <c r="A565" s="1"/>
  <c r="A566" s="1"/>
  <c r="A567" s="1"/>
  <c r="A568" s="1"/>
  <c r="A569" s="1"/>
  <c r="A570" s="1"/>
  <c r="A571" s="1"/>
  <c r="A572" s="1"/>
  <c r="A573" s="1"/>
  <c r="A574" s="1"/>
  <c r="A575" s="1"/>
  <c r="A576" s="1"/>
  <c r="A577" s="1"/>
  <c r="A578" s="1"/>
  <c r="A579" s="1"/>
  <c r="A580" s="1"/>
  <c r="A581" s="1"/>
  <c r="A582" s="1"/>
  <c r="A583" s="1"/>
  <c r="A584" s="1"/>
  <c r="A585" s="1"/>
  <c r="A586" s="1"/>
  <c r="A587" s="1"/>
  <c r="A588" s="1"/>
  <c r="A589" s="1"/>
  <c r="A590" s="1"/>
  <c r="A591" s="1"/>
  <c r="A592" s="1"/>
  <c r="A593" s="1"/>
  <c r="A594" s="1"/>
  <c r="A595" s="1"/>
  <c r="A596" s="1"/>
  <c r="A597" s="1"/>
  <c r="A598" s="1"/>
  <c r="A599" s="1"/>
  <c r="A600" s="1"/>
  <c r="A601" s="1"/>
  <c r="A602" s="1"/>
  <c r="A603" s="1"/>
  <c r="A604" s="1"/>
  <c r="A605" s="1"/>
  <c r="A606" s="1"/>
  <c r="A607" s="1"/>
  <c r="A608" s="1"/>
  <c r="A609" s="1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A789" s="1"/>
  <c r="A790" s="1"/>
  <c r="A791" s="1"/>
  <c r="A792" s="1"/>
  <c r="A793" s="1"/>
  <c r="A794" s="1"/>
  <c r="A795" s="1"/>
  <c r="A796" s="1"/>
  <c r="A797" s="1"/>
  <c r="A798" s="1"/>
  <c r="A799" s="1"/>
  <c r="A800" s="1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A827" s="1"/>
  <c r="A828" s="1"/>
  <c r="A829" s="1"/>
  <c r="A830" s="1"/>
  <c r="A831" s="1"/>
  <c r="A832" s="1"/>
  <c r="A833" s="1"/>
  <c r="A834" s="1"/>
  <c r="A835" s="1"/>
  <c r="A836" s="1"/>
  <c r="A837" s="1"/>
  <c r="A838" s="1"/>
  <c r="A839" s="1"/>
  <c r="A840" s="1"/>
  <c r="A841" s="1"/>
  <c r="A842" s="1"/>
  <c r="A843" s="1"/>
  <c r="A844" s="1"/>
  <c r="A845" s="1"/>
  <c r="A846" s="1"/>
  <c r="A847" s="1"/>
  <c r="A848" s="1"/>
  <c r="A849" s="1"/>
  <c r="A850" s="1"/>
  <c r="A851" s="1"/>
  <c r="A852" s="1"/>
  <c r="A853" s="1"/>
  <c r="A854" s="1"/>
  <c r="A855" s="1"/>
  <c r="A856" s="1"/>
  <c r="A857" s="1"/>
  <c r="A858" s="1"/>
  <c r="A859" s="1"/>
  <c r="A860" s="1"/>
  <c r="A861" s="1"/>
  <c r="A862" s="1"/>
  <c r="A863" s="1"/>
  <c r="A864" s="1"/>
  <c r="A865" s="1"/>
  <c r="A866" s="1"/>
  <c r="A867" s="1"/>
  <c r="A868" s="1"/>
  <c r="A869" s="1"/>
  <c r="A870" s="1"/>
  <c r="A871" s="1"/>
  <c r="A872" s="1"/>
  <c r="A873" s="1"/>
  <c r="A874" s="1"/>
  <c r="A875" s="1"/>
  <c r="A876" s="1"/>
  <c r="A877" s="1"/>
  <c r="A878" s="1"/>
  <c r="A879" s="1"/>
  <c r="A880" s="1"/>
  <c r="A881" s="1"/>
  <c r="A882" s="1"/>
  <c r="A883" s="1"/>
  <c r="A884" s="1"/>
  <c r="A885" s="1"/>
  <c r="A886" s="1"/>
  <c r="A887" s="1"/>
  <c r="A888" s="1"/>
  <c r="A889" s="1"/>
  <c r="A890" s="1"/>
  <c r="A891" s="1"/>
  <c r="A892" s="1"/>
  <c r="A893" s="1"/>
  <c r="A894" s="1"/>
  <c r="A895" s="1"/>
  <c r="A896" s="1"/>
  <c r="A897" s="1"/>
  <c r="A898" s="1"/>
  <c r="A899" s="1"/>
  <c r="A900" s="1"/>
  <c r="A901" s="1"/>
  <c r="A902" s="1"/>
  <c r="A903" s="1"/>
  <c r="A904" s="1"/>
  <c r="A905" s="1"/>
  <c r="A906" s="1"/>
  <c r="A907" s="1"/>
  <c r="A908" s="1"/>
  <c r="A909" s="1"/>
  <c r="A910" s="1"/>
  <c r="A911" s="1"/>
  <c r="A912" s="1"/>
  <c r="A913" s="1"/>
  <c r="A914" s="1"/>
  <c r="A915" s="1"/>
  <c r="A916" s="1"/>
  <c r="A917" s="1"/>
  <c r="A918" s="1"/>
  <c r="A919" s="1"/>
  <c r="A920" s="1"/>
  <c r="A921" s="1"/>
  <c r="A922" s="1"/>
  <c r="A923" s="1"/>
  <c r="A924" s="1"/>
  <c r="A925" s="1"/>
  <c r="A926" s="1"/>
  <c r="A927" s="1"/>
  <c r="A928" s="1"/>
  <c r="A929" s="1"/>
  <c r="A930" s="1"/>
  <c r="A931" s="1"/>
  <c r="A932" s="1"/>
  <c r="A933" s="1"/>
  <c r="A934" s="1"/>
  <c r="A935" s="1"/>
  <c r="A936" s="1"/>
  <c r="A937" s="1"/>
  <c r="A938" s="1"/>
  <c r="A939" s="1"/>
  <c r="A940" s="1"/>
  <c r="A941" s="1"/>
  <c r="A942" s="1"/>
  <c r="A943" s="1"/>
  <c r="A944" s="1"/>
  <c r="A945" s="1"/>
  <c r="A946" s="1"/>
  <c r="A947" s="1"/>
  <c r="A948" s="1"/>
  <c r="A949" s="1"/>
  <c r="A950" s="1"/>
  <c r="A951" s="1"/>
  <c r="A952" s="1"/>
  <c r="A953" s="1"/>
  <c r="A954" s="1"/>
  <c r="A955" s="1"/>
  <c r="A956" s="1"/>
  <c r="A957" s="1"/>
  <c r="A958" s="1"/>
  <c r="A959" s="1"/>
  <c r="A960" s="1"/>
  <c r="A961" s="1"/>
  <c r="A962" s="1"/>
  <c r="A963" s="1"/>
  <c r="A964" s="1"/>
  <c r="A965" s="1"/>
  <c r="A966" s="1"/>
  <c r="A967" s="1"/>
  <c r="A968" s="1"/>
  <c r="A969" s="1"/>
  <c r="A970" s="1"/>
  <c r="A971" s="1"/>
  <c r="A972" s="1"/>
  <c r="A973" s="1"/>
  <c r="A974" s="1"/>
  <c r="A975" s="1"/>
  <c r="A976" s="1"/>
  <c r="A977" s="1"/>
  <c r="A978" s="1"/>
  <c r="A979" s="1"/>
  <c r="A980" s="1"/>
  <c r="A981" s="1"/>
  <c r="A982" s="1"/>
  <c r="A983" s="1"/>
  <c r="A984" s="1"/>
  <c r="A985" s="1"/>
  <c r="A986" s="1"/>
  <c r="A987" s="1"/>
  <c r="A988" s="1"/>
  <c r="A989" s="1"/>
  <c r="A990" s="1"/>
  <c r="A991" s="1"/>
  <c r="A992" s="1"/>
  <c r="A993" s="1"/>
  <c r="A994" s="1"/>
  <c r="A995" s="1"/>
  <c r="A996" s="1"/>
  <c r="A997" s="1"/>
  <c r="A998" s="1"/>
  <c r="A999" s="1"/>
  <c r="A1000" s="1"/>
  <c r="A1001" s="1"/>
  <c r="A1002" s="1"/>
  <c r="E7"/>
  <c r="D7"/>
  <c r="C7"/>
  <c r="B7"/>
  <c r="F7" s="1"/>
  <c r="G7" s="1"/>
  <c r="H7" s="1"/>
  <c r="E4" i="4"/>
  <c r="B4"/>
  <c r="F4" s="1"/>
  <c r="G4" s="1"/>
  <c r="H4" s="1"/>
  <c r="I4" s="1"/>
  <c r="A5"/>
  <c r="C4"/>
  <c r="F3"/>
  <c r="G3" s="1"/>
  <c r="H3" s="1"/>
  <c r="I3" s="1"/>
  <c r="D4"/>
  <c r="A27" i="10" l="1"/>
  <c r="B26"/>
  <c r="D26"/>
  <c r="E26"/>
  <c r="C26"/>
  <c r="A7"/>
  <c r="D6"/>
  <c r="C6"/>
  <c r="E6"/>
  <c r="B6"/>
  <c r="F6" s="1"/>
  <c r="G6" s="1"/>
  <c r="H6" s="1"/>
  <c r="I6" s="1"/>
  <c r="F5"/>
  <c r="G5" s="1"/>
  <c r="H5" s="1"/>
  <c r="I5" s="1"/>
  <c r="B8" i="9"/>
  <c r="A9"/>
  <c r="D8"/>
  <c r="E8"/>
  <c r="C8"/>
  <c r="F7"/>
  <c r="G7" s="1"/>
  <c r="H7" s="1"/>
  <c r="I7" s="1"/>
  <c r="I7" i="8"/>
  <c r="H8"/>
  <c r="A6" i="4"/>
  <c r="E5"/>
  <c r="D5"/>
  <c r="B5"/>
  <c r="C5"/>
  <c r="E27" i="10" l="1"/>
  <c r="C27"/>
  <c r="D27"/>
  <c r="A28"/>
  <c r="B27"/>
  <c r="F27" s="1"/>
  <c r="G27" s="1"/>
  <c r="F26"/>
  <c r="G26" s="1"/>
  <c r="A8"/>
  <c r="D7"/>
  <c r="C7"/>
  <c r="B7"/>
  <c r="F7" s="1"/>
  <c r="G7" s="1"/>
  <c r="H7" s="1"/>
  <c r="I7" s="1"/>
  <c r="E7"/>
  <c r="F8" i="9"/>
  <c r="G8" s="1"/>
  <c r="H8" s="1"/>
  <c r="I8" s="1"/>
  <c r="A10"/>
  <c r="E9"/>
  <c r="B9"/>
  <c r="D9"/>
  <c r="C9"/>
  <c r="I8" i="8"/>
  <c r="H9"/>
  <c r="A7" i="4"/>
  <c r="D6"/>
  <c r="C6"/>
  <c r="E6"/>
  <c r="B6"/>
  <c r="F6" s="1"/>
  <c r="G6" s="1"/>
  <c r="H6" s="1"/>
  <c r="I6" s="1"/>
  <c r="F5"/>
  <c r="G5" s="1"/>
  <c r="H5" s="1"/>
  <c r="I5" s="1"/>
  <c r="A8" i="1"/>
  <c r="D28" i="10" l="1"/>
  <c r="B28"/>
  <c r="F28" s="1"/>
  <c r="G28" s="1"/>
  <c r="C28"/>
  <c r="E28"/>
  <c r="A29"/>
  <c r="C8"/>
  <c r="B8"/>
  <c r="E8"/>
  <c r="D8"/>
  <c r="A9"/>
  <c r="A11" i="9"/>
  <c r="D10"/>
  <c r="C10"/>
  <c r="E10"/>
  <c r="B10"/>
  <c r="F9"/>
  <c r="G9" s="1"/>
  <c r="H9" s="1"/>
  <c r="I9" s="1"/>
  <c r="I9" i="8"/>
  <c r="H10"/>
  <c r="A8" i="4"/>
  <c r="B7"/>
  <c r="E7"/>
  <c r="D7"/>
  <c r="C7"/>
  <c r="A9" i="1"/>
  <c r="C29" i="10" l="1"/>
  <c r="E29"/>
  <c r="A30"/>
  <c r="B29"/>
  <c r="D29"/>
  <c r="B9"/>
  <c r="E9"/>
  <c r="A10"/>
  <c r="C9"/>
  <c r="D9"/>
  <c r="F8"/>
  <c r="G8" s="1"/>
  <c r="H8" s="1"/>
  <c r="I8" s="1"/>
  <c r="A12" i="9"/>
  <c r="E11"/>
  <c r="B11"/>
  <c r="C11"/>
  <c r="D11"/>
  <c r="F10"/>
  <c r="G10" s="1"/>
  <c r="H10" s="1"/>
  <c r="I10" s="1"/>
  <c r="I10" i="8"/>
  <c r="H11"/>
  <c r="A9" i="4"/>
  <c r="E8"/>
  <c r="D8"/>
  <c r="B8"/>
  <c r="C8"/>
  <c r="F7"/>
  <c r="G7" s="1"/>
  <c r="H7" s="1"/>
  <c r="I7" s="1"/>
  <c r="A10" i="1"/>
  <c r="A31" i="10" l="1"/>
  <c r="B30"/>
  <c r="D30"/>
  <c r="C30"/>
  <c r="E30"/>
  <c r="F29"/>
  <c r="G29" s="1"/>
  <c r="C10"/>
  <c r="A11"/>
  <c r="D10"/>
  <c r="E10"/>
  <c r="B10"/>
  <c r="F10" s="1"/>
  <c r="G10" s="1"/>
  <c r="H10" s="1"/>
  <c r="I10" s="1"/>
  <c r="F9"/>
  <c r="G9" s="1"/>
  <c r="H9" s="1"/>
  <c r="I9" s="1"/>
  <c r="A23" i="9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A159" s="1"/>
  <c r="A160" s="1"/>
  <c r="A161" s="1"/>
  <c r="A162" s="1"/>
  <c r="A163" s="1"/>
  <c r="A164" s="1"/>
  <c r="A165" s="1"/>
  <c r="A166" s="1"/>
  <c r="A167" s="1"/>
  <c r="A168" s="1"/>
  <c r="A169" s="1"/>
  <c r="A170" s="1"/>
  <c r="A171" s="1"/>
  <c r="A172" s="1"/>
  <c r="A173" s="1"/>
  <c r="A174" s="1"/>
  <c r="A175" s="1"/>
  <c r="A176" s="1"/>
  <c r="A177" s="1"/>
  <c r="A178" s="1"/>
  <c r="A179" s="1"/>
  <c r="A180" s="1"/>
  <c r="A181" s="1"/>
  <c r="A182" s="1"/>
  <c r="A183" s="1"/>
  <c r="A184" s="1"/>
  <c r="A185" s="1"/>
  <c r="A186" s="1"/>
  <c r="A187" s="1"/>
  <c r="A188" s="1"/>
  <c r="A189" s="1"/>
  <c r="A190" s="1"/>
  <c r="A191" s="1"/>
  <c r="A192" s="1"/>
  <c r="A193" s="1"/>
  <c r="A194" s="1"/>
  <c r="A195" s="1"/>
  <c r="A196" s="1"/>
  <c r="A197" s="1"/>
  <c r="A198" s="1"/>
  <c r="A199" s="1"/>
  <c r="A200" s="1"/>
  <c r="A201" s="1"/>
  <c r="A202" s="1"/>
  <c r="A203" s="1"/>
  <c r="A204" s="1"/>
  <c r="A205" s="1"/>
  <c r="A206" s="1"/>
  <c r="A207" s="1"/>
  <c r="A208" s="1"/>
  <c r="A209" s="1"/>
  <c r="A210" s="1"/>
  <c r="A211" s="1"/>
  <c r="A212" s="1"/>
  <c r="A213" s="1"/>
  <c r="A214" s="1"/>
  <c r="A215" s="1"/>
  <c r="A216" s="1"/>
  <c r="A217" s="1"/>
  <c r="A218" s="1"/>
  <c r="A219" s="1"/>
  <c r="A220" s="1"/>
  <c r="A221" s="1"/>
  <c r="A222" s="1"/>
  <c r="A223" s="1"/>
  <c r="A224" s="1"/>
  <c r="A225" s="1"/>
  <c r="A226" s="1"/>
  <c r="A227" s="1"/>
  <c r="A228" s="1"/>
  <c r="A229" s="1"/>
  <c r="A230" s="1"/>
  <c r="A231" s="1"/>
  <c r="A232" s="1"/>
  <c r="A233" s="1"/>
  <c r="A234" s="1"/>
  <c r="A235" s="1"/>
  <c r="A236" s="1"/>
  <c r="A237" s="1"/>
  <c r="A238" s="1"/>
  <c r="A239" s="1"/>
  <c r="A240" s="1"/>
  <c r="A241" s="1"/>
  <c r="A242" s="1"/>
  <c r="A243" s="1"/>
  <c r="A244" s="1"/>
  <c r="A245" s="1"/>
  <c r="A246" s="1"/>
  <c r="A247" s="1"/>
  <c r="A248" s="1"/>
  <c r="A249" s="1"/>
  <c r="A250" s="1"/>
  <c r="A251" s="1"/>
  <c r="A252" s="1"/>
  <c r="A253" s="1"/>
  <c r="A254" s="1"/>
  <c r="A255" s="1"/>
  <c r="A256" s="1"/>
  <c r="A257" s="1"/>
  <c r="A258" s="1"/>
  <c r="A259" s="1"/>
  <c r="A260" s="1"/>
  <c r="A261" s="1"/>
  <c r="A262" s="1"/>
  <c r="A263" s="1"/>
  <c r="A264" s="1"/>
  <c r="A265" s="1"/>
  <c r="A266" s="1"/>
  <c r="A267" s="1"/>
  <c r="A268" s="1"/>
  <c r="A269" s="1"/>
  <c r="A270" s="1"/>
  <c r="A271" s="1"/>
  <c r="A272" s="1"/>
  <c r="A273" s="1"/>
  <c r="A274" s="1"/>
  <c r="A275" s="1"/>
  <c r="A276" s="1"/>
  <c r="A277" s="1"/>
  <c r="A278" s="1"/>
  <c r="A279" s="1"/>
  <c r="A280" s="1"/>
  <c r="A281" s="1"/>
  <c r="A282" s="1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A297" s="1"/>
  <c r="A298" s="1"/>
  <c r="A299" s="1"/>
  <c r="A300" s="1"/>
  <c r="A301" s="1"/>
  <c r="A302" s="1"/>
  <c r="A303" s="1"/>
  <c r="A304" s="1"/>
  <c r="A305" s="1"/>
  <c r="A306" s="1"/>
  <c r="A307" s="1"/>
  <c r="A308" s="1"/>
  <c r="A309" s="1"/>
  <c r="A310" s="1"/>
  <c r="A311" s="1"/>
  <c r="A312" s="1"/>
  <c r="A313" s="1"/>
  <c r="A314" s="1"/>
  <c r="A315" s="1"/>
  <c r="A316" s="1"/>
  <c r="A317" s="1"/>
  <c r="A318" s="1"/>
  <c r="A319" s="1"/>
  <c r="A320" s="1"/>
  <c r="A321" s="1"/>
  <c r="A322" s="1"/>
  <c r="A323" s="1"/>
  <c r="A324" s="1"/>
  <c r="A325" s="1"/>
  <c r="A326" s="1"/>
  <c r="A327" s="1"/>
  <c r="A328" s="1"/>
  <c r="A329" s="1"/>
  <c r="A330" s="1"/>
  <c r="A331" s="1"/>
  <c r="A332" s="1"/>
  <c r="A333" s="1"/>
  <c r="A334" s="1"/>
  <c r="A335" s="1"/>
  <c r="A336" s="1"/>
  <c r="A337" s="1"/>
  <c r="A338" s="1"/>
  <c r="A339" s="1"/>
  <c r="A340" s="1"/>
  <c r="A341" s="1"/>
  <c r="A342" s="1"/>
  <c r="A343" s="1"/>
  <c r="A344" s="1"/>
  <c r="A345" s="1"/>
  <c r="A346" s="1"/>
  <c r="A347" s="1"/>
  <c r="A348" s="1"/>
  <c r="A349" s="1"/>
  <c r="A350" s="1"/>
  <c r="A351" s="1"/>
  <c r="A352" s="1"/>
  <c r="A353" s="1"/>
  <c r="A354" s="1"/>
  <c r="A355" s="1"/>
  <c r="A356" s="1"/>
  <c r="A357" s="1"/>
  <c r="A358" s="1"/>
  <c r="A359" s="1"/>
  <c r="A360" s="1"/>
  <c r="A361" s="1"/>
  <c r="A362" s="1"/>
  <c r="A363" s="1"/>
  <c r="A364" s="1"/>
  <c r="A365" s="1"/>
  <c r="A366" s="1"/>
  <c r="A367" s="1"/>
  <c r="A368" s="1"/>
  <c r="A369" s="1"/>
  <c r="A370" s="1"/>
  <c r="A371" s="1"/>
  <c r="A372" s="1"/>
  <c r="A373" s="1"/>
  <c r="A374" s="1"/>
  <c r="A375" s="1"/>
  <c r="A376" s="1"/>
  <c r="A377" s="1"/>
  <c r="A378" s="1"/>
  <c r="A379" s="1"/>
  <c r="A380" s="1"/>
  <c r="A381" s="1"/>
  <c r="A382" s="1"/>
  <c r="A383" s="1"/>
  <c r="A384" s="1"/>
  <c r="A385" s="1"/>
  <c r="A386" s="1"/>
  <c r="A387" s="1"/>
  <c r="A388" s="1"/>
  <c r="A389" s="1"/>
  <c r="A390" s="1"/>
  <c r="A391" s="1"/>
  <c r="A392" s="1"/>
  <c r="A393" s="1"/>
  <c r="A394" s="1"/>
  <c r="A395" s="1"/>
  <c r="A396" s="1"/>
  <c r="A397" s="1"/>
  <c r="A398" s="1"/>
  <c r="A399" s="1"/>
  <c r="A400" s="1"/>
  <c r="A401" s="1"/>
  <c r="A402" s="1"/>
  <c r="A403" s="1"/>
  <c r="A404" s="1"/>
  <c r="A405" s="1"/>
  <c r="A406" s="1"/>
  <c r="A407" s="1"/>
  <c r="A408" s="1"/>
  <c r="A409" s="1"/>
  <c r="A410" s="1"/>
  <c r="A411" s="1"/>
  <c r="A412" s="1"/>
  <c r="A413" s="1"/>
  <c r="A414" s="1"/>
  <c r="A415" s="1"/>
  <c r="A416" s="1"/>
  <c r="A417" s="1"/>
  <c r="A418" s="1"/>
  <c r="A419" s="1"/>
  <c r="A420" s="1"/>
  <c r="A421" s="1"/>
  <c r="A422" s="1"/>
  <c r="A423" s="1"/>
  <c r="A424" s="1"/>
  <c r="A425" s="1"/>
  <c r="A426" s="1"/>
  <c r="A427" s="1"/>
  <c r="A428" s="1"/>
  <c r="A429" s="1"/>
  <c r="A430" s="1"/>
  <c r="A431" s="1"/>
  <c r="A432" s="1"/>
  <c r="A433" s="1"/>
  <c r="A434" s="1"/>
  <c r="A435" s="1"/>
  <c r="A436" s="1"/>
  <c r="A437" s="1"/>
  <c r="A438" s="1"/>
  <c r="A439" s="1"/>
  <c r="A440" s="1"/>
  <c r="A441" s="1"/>
  <c r="A442" s="1"/>
  <c r="A443" s="1"/>
  <c r="A444" s="1"/>
  <c r="A445" s="1"/>
  <c r="A446" s="1"/>
  <c r="A447" s="1"/>
  <c r="A448" s="1"/>
  <c r="A449" s="1"/>
  <c r="A450" s="1"/>
  <c r="A451" s="1"/>
  <c r="A452" s="1"/>
  <c r="A453" s="1"/>
  <c r="A454" s="1"/>
  <c r="A455" s="1"/>
  <c r="A456" s="1"/>
  <c r="A457" s="1"/>
  <c r="A458" s="1"/>
  <c r="A459" s="1"/>
  <c r="A460" s="1"/>
  <c r="A461" s="1"/>
  <c r="A462" s="1"/>
  <c r="A463" s="1"/>
  <c r="A464" s="1"/>
  <c r="A465" s="1"/>
  <c r="A466" s="1"/>
  <c r="A467" s="1"/>
  <c r="A468" s="1"/>
  <c r="A469" s="1"/>
  <c r="A470" s="1"/>
  <c r="A471" s="1"/>
  <c r="A472" s="1"/>
  <c r="A473" s="1"/>
  <c r="A474" s="1"/>
  <c r="A475" s="1"/>
  <c r="A476" s="1"/>
  <c r="A477" s="1"/>
  <c r="A478" s="1"/>
  <c r="A479" s="1"/>
  <c r="A480" s="1"/>
  <c r="A481" s="1"/>
  <c r="A482" s="1"/>
  <c r="A483" s="1"/>
  <c r="A484" s="1"/>
  <c r="A485" s="1"/>
  <c r="A486" s="1"/>
  <c r="A487" s="1"/>
  <c r="A488" s="1"/>
  <c r="A489" s="1"/>
  <c r="A490" s="1"/>
  <c r="A491" s="1"/>
  <c r="A492" s="1"/>
  <c r="A493" s="1"/>
  <c r="A494" s="1"/>
  <c r="A495" s="1"/>
  <c r="A496" s="1"/>
  <c r="A497" s="1"/>
  <c r="A498" s="1"/>
  <c r="A499" s="1"/>
  <c r="A500" s="1"/>
  <c r="A501" s="1"/>
  <c r="A502" s="1"/>
  <c r="A503" s="1"/>
  <c r="A504" s="1"/>
  <c r="A505" s="1"/>
  <c r="A506" s="1"/>
  <c r="A507" s="1"/>
  <c r="A508" s="1"/>
  <c r="A509" s="1"/>
  <c r="A510" s="1"/>
  <c r="A511" s="1"/>
  <c r="A512" s="1"/>
  <c r="A513" s="1"/>
  <c r="A514" s="1"/>
  <c r="A515" s="1"/>
  <c r="A516" s="1"/>
  <c r="A517" s="1"/>
  <c r="A518" s="1"/>
  <c r="A519" s="1"/>
  <c r="A520" s="1"/>
  <c r="A521" s="1"/>
  <c r="A522" s="1"/>
  <c r="A523" s="1"/>
  <c r="A524" s="1"/>
  <c r="A525" s="1"/>
  <c r="A526" s="1"/>
  <c r="A527" s="1"/>
  <c r="A528" s="1"/>
  <c r="A529" s="1"/>
  <c r="A530" s="1"/>
  <c r="A531" s="1"/>
  <c r="A532" s="1"/>
  <c r="A533" s="1"/>
  <c r="A534" s="1"/>
  <c r="A535" s="1"/>
  <c r="A536" s="1"/>
  <c r="A537" s="1"/>
  <c r="A538" s="1"/>
  <c r="A539" s="1"/>
  <c r="A540" s="1"/>
  <c r="A541" s="1"/>
  <c r="A542" s="1"/>
  <c r="A543" s="1"/>
  <c r="A544" s="1"/>
  <c r="A545" s="1"/>
  <c r="A546" s="1"/>
  <c r="A547" s="1"/>
  <c r="A548" s="1"/>
  <c r="A549" s="1"/>
  <c r="A550" s="1"/>
  <c r="A551" s="1"/>
  <c r="A552" s="1"/>
  <c r="A553" s="1"/>
  <c r="A554" s="1"/>
  <c r="A555" s="1"/>
  <c r="A556" s="1"/>
  <c r="A557" s="1"/>
  <c r="A558" s="1"/>
  <c r="A559" s="1"/>
  <c r="A560" s="1"/>
  <c r="A561" s="1"/>
  <c r="A562" s="1"/>
  <c r="A563" s="1"/>
  <c r="A564" s="1"/>
  <c r="A565" s="1"/>
  <c r="A566" s="1"/>
  <c r="A567" s="1"/>
  <c r="A568" s="1"/>
  <c r="A569" s="1"/>
  <c r="A570" s="1"/>
  <c r="A571" s="1"/>
  <c r="A572" s="1"/>
  <c r="A573" s="1"/>
  <c r="A574" s="1"/>
  <c r="A575" s="1"/>
  <c r="A576" s="1"/>
  <c r="A577" s="1"/>
  <c r="A578" s="1"/>
  <c r="A579" s="1"/>
  <c r="A580" s="1"/>
  <c r="A581" s="1"/>
  <c r="A582" s="1"/>
  <c r="A583" s="1"/>
  <c r="A584" s="1"/>
  <c r="A585" s="1"/>
  <c r="A586" s="1"/>
  <c r="A587" s="1"/>
  <c r="A588" s="1"/>
  <c r="A589" s="1"/>
  <c r="A590" s="1"/>
  <c r="A591" s="1"/>
  <c r="A592" s="1"/>
  <c r="A593" s="1"/>
  <c r="A594" s="1"/>
  <c r="A595" s="1"/>
  <c r="A596" s="1"/>
  <c r="A597" s="1"/>
  <c r="A598" s="1"/>
  <c r="A599" s="1"/>
  <c r="A600" s="1"/>
  <c r="A601" s="1"/>
  <c r="A602" s="1"/>
  <c r="A603" s="1"/>
  <c r="A604" s="1"/>
  <c r="A605" s="1"/>
  <c r="A606" s="1"/>
  <c r="A607" s="1"/>
  <c r="A608" s="1"/>
  <c r="A609" s="1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A789" s="1"/>
  <c r="A790" s="1"/>
  <c r="A791" s="1"/>
  <c r="A792" s="1"/>
  <c r="A793" s="1"/>
  <c r="A794" s="1"/>
  <c r="A795" s="1"/>
  <c r="A796" s="1"/>
  <c r="A797" s="1"/>
  <c r="A798" s="1"/>
  <c r="A799" s="1"/>
  <c r="A800" s="1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A827" s="1"/>
  <c r="A828" s="1"/>
  <c r="A829" s="1"/>
  <c r="A830" s="1"/>
  <c r="A831" s="1"/>
  <c r="A832" s="1"/>
  <c r="A833" s="1"/>
  <c r="A834" s="1"/>
  <c r="A835" s="1"/>
  <c r="A836" s="1"/>
  <c r="A837" s="1"/>
  <c r="A838" s="1"/>
  <c r="A839" s="1"/>
  <c r="A840" s="1"/>
  <c r="A841" s="1"/>
  <c r="A842" s="1"/>
  <c r="A843" s="1"/>
  <c r="A844" s="1"/>
  <c r="A845" s="1"/>
  <c r="A846" s="1"/>
  <c r="A847" s="1"/>
  <c r="A848" s="1"/>
  <c r="A849" s="1"/>
  <c r="A850" s="1"/>
  <c r="A851" s="1"/>
  <c r="A852" s="1"/>
  <c r="A853" s="1"/>
  <c r="A854" s="1"/>
  <c r="A855" s="1"/>
  <c r="A856" s="1"/>
  <c r="A857" s="1"/>
  <c r="A858" s="1"/>
  <c r="A859" s="1"/>
  <c r="A860" s="1"/>
  <c r="A861" s="1"/>
  <c r="A862" s="1"/>
  <c r="A863" s="1"/>
  <c r="A864" s="1"/>
  <c r="A865" s="1"/>
  <c r="A866" s="1"/>
  <c r="A867" s="1"/>
  <c r="A868" s="1"/>
  <c r="A869" s="1"/>
  <c r="A870" s="1"/>
  <c r="A871" s="1"/>
  <c r="A872" s="1"/>
  <c r="A873" s="1"/>
  <c r="A874" s="1"/>
  <c r="A875" s="1"/>
  <c r="A876" s="1"/>
  <c r="A877" s="1"/>
  <c r="A878" s="1"/>
  <c r="A879" s="1"/>
  <c r="A880" s="1"/>
  <c r="A881" s="1"/>
  <c r="A882" s="1"/>
  <c r="A883" s="1"/>
  <c r="A884" s="1"/>
  <c r="A885" s="1"/>
  <c r="A886" s="1"/>
  <c r="A887" s="1"/>
  <c r="A888" s="1"/>
  <c r="A889" s="1"/>
  <c r="A890" s="1"/>
  <c r="A891" s="1"/>
  <c r="A892" s="1"/>
  <c r="A893" s="1"/>
  <c r="A894" s="1"/>
  <c r="A895" s="1"/>
  <c r="A896" s="1"/>
  <c r="A897" s="1"/>
  <c r="A898" s="1"/>
  <c r="A899" s="1"/>
  <c r="A900" s="1"/>
  <c r="A901" s="1"/>
  <c r="A902" s="1"/>
  <c r="A903" s="1"/>
  <c r="A904" s="1"/>
  <c r="A905" s="1"/>
  <c r="A906" s="1"/>
  <c r="A907" s="1"/>
  <c r="A908" s="1"/>
  <c r="A909" s="1"/>
  <c r="A910" s="1"/>
  <c r="A911" s="1"/>
  <c r="A912" s="1"/>
  <c r="A913" s="1"/>
  <c r="A914" s="1"/>
  <c r="A915" s="1"/>
  <c r="A916" s="1"/>
  <c r="A917" s="1"/>
  <c r="A918" s="1"/>
  <c r="A919" s="1"/>
  <c r="A920" s="1"/>
  <c r="A921" s="1"/>
  <c r="A922" s="1"/>
  <c r="A923" s="1"/>
  <c r="A924" s="1"/>
  <c r="A925" s="1"/>
  <c r="A926" s="1"/>
  <c r="A927" s="1"/>
  <c r="A928" s="1"/>
  <c r="A929" s="1"/>
  <c r="A930" s="1"/>
  <c r="A931" s="1"/>
  <c r="A932" s="1"/>
  <c r="A933" s="1"/>
  <c r="A934" s="1"/>
  <c r="A935" s="1"/>
  <c r="A936" s="1"/>
  <c r="A937" s="1"/>
  <c r="A938" s="1"/>
  <c r="A939" s="1"/>
  <c r="A940" s="1"/>
  <c r="A941" s="1"/>
  <c r="A942" s="1"/>
  <c r="A943" s="1"/>
  <c r="A944" s="1"/>
  <c r="A945" s="1"/>
  <c r="A946" s="1"/>
  <c r="A947" s="1"/>
  <c r="A948" s="1"/>
  <c r="A949" s="1"/>
  <c r="A950" s="1"/>
  <c r="A951" s="1"/>
  <c r="A952" s="1"/>
  <c r="A953" s="1"/>
  <c r="A954" s="1"/>
  <c r="A955" s="1"/>
  <c r="A956" s="1"/>
  <c r="A957" s="1"/>
  <c r="A958" s="1"/>
  <c r="A959" s="1"/>
  <c r="A960" s="1"/>
  <c r="A961" s="1"/>
  <c r="A962" s="1"/>
  <c r="A963" s="1"/>
  <c r="A964" s="1"/>
  <c r="A965" s="1"/>
  <c r="A966" s="1"/>
  <c r="A967" s="1"/>
  <c r="A968" s="1"/>
  <c r="A969" s="1"/>
  <c r="A970" s="1"/>
  <c r="A971" s="1"/>
  <c r="A972" s="1"/>
  <c r="A973" s="1"/>
  <c r="A974" s="1"/>
  <c r="A975" s="1"/>
  <c r="A976" s="1"/>
  <c r="A977" s="1"/>
  <c r="A978" s="1"/>
  <c r="A979" s="1"/>
  <c r="A980" s="1"/>
  <c r="A981" s="1"/>
  <c r="A982" s="1"/>
  <c r="A983" s="1"/>
  <c r="A984" s="1"/>
  <c r="A985" s="1"/>
  <c r="A986" s="1"/>
  <c r="A987" s="1"/>
  <c r="A988" s="1"/>
  <c r="A989" s="1"/>
  <c r="A990" s="1"/>
  <c r="A991" s="1"/>
  <c r="A992" s="1"/>
  <c r="A993" s="1"/>
  <c r="A994" s="1"/>
  <c r="A995" s="1"/>
  <c r="A996" s="1"/>
  <c r="A997" s="1"/>
  <c r="A998" s="1"/>
  <c r="A999" s="1"/>
  <c r="A1000" s="1"/>
  <c r="A1001" s="1"/>
  <c r="A1002" s="1"/>
  <c r="D12"/>
  <c r="B12"/>
  <c r="C12"/>
  <c r="E12"/>
  <c r="F11"/>
  <c r="G11" s="1"/>
  <c r="H11" s="1"/>
  <c r="I11" s="1"/>
  <c r="I11" i="8"/>
  <c r="H12"/>
  <c r="I12" s="1"/>
  <c r="C9" i="4"/>
  <c r="A10"/>
  <c r="D9"/>
  <c r="E9"/>
  <c r="B9"/>
  <c r="F9" s="1"/>
  <c r="G9" s="1"/>
  <c r="H9" s="1"/>
  <c r="I9" s="1"/>
  <c r="F8"/>
  <c r="G8" s="1"/>
  <c r="H8" s="1"/>
  <c r="I8" s="1"/>
  <c r="A11" i="1"/>
  <c r="F30" i="10" l="1"/>
  <c r="G30" s="1"/>
  <c r="E31"/>
  <c r="C31"/>
  <c r="D31"/>
  <c r="A32"/>
  <c r="B31"/>
  <c r="A12"/>
  <c r="B11"/>
  <c r="E11"/>
  <c r="D11"/>
  <c r="C11"/>
  <c r="F12" i="9"/>
  <c r="G12" s="1"/>
  <c r="H12" s="1"/>
  <c r="A11" i="4"/>
  <c r="B10"/>
  <c r="E10"/>
  <c r="D10"/>
  <c r="C10"/>
  <c r="A12" i="1"/>
  <c r="D32" i="10" l="1"/>
  <c r="A33"/>
  <c r="B32"/>
  <c r="F32" s="1"/>
  <c r="G32" s="1"/>
  <c r="C32"/>
  <c r="E32"/>
  <c r="F31"/>
  <c r="G31" s="1"/>
  <c r="B12"/>
  <c r="D12"/>
  <c r="E12"/>
  <c r="A13"/>
  <c r="C12"/>
  <c r="F11"/>
  <c r="G11" s="1"/>
  <c r="H11" s="1"/>
  <c r="I11" s="1"/>
  <c r="I12" i="9"/>
  <c r="N13" s="1"/>
  <c r="H13"/>
  <c r="A12" i="4"/>
  <c r="D11"/>
  <c r="C11"/>
  <c r="E11"/>
  <c r="B11"/>
  <c r="F10"/>
  <c r="G10" s="1"/>
  <c r="H10" s="1"/>
  <c r="I10" s="1"/>
  <c r="A13" i="1"/>
  <c r="C33" i="10" l="1"/>
  <c r="B33"/>
  <c r="D33"/>
  <c r="E33"/>
  <c r="A34"/>
  <c r="A14"/>
  <c r="E13"/>
  <c r="B13"/>
  <c r="D13"/>
  <c r="C13"/>
  <c r="F12"/>
  <c r="G12" s="1"/>
  <c r="H12" s="1"/>
  <c r="I12" s="1"/>
  <c r="N13" s="1"/>
  <c r="I13" i="9"/>
  <c r="H14"/>
  <c r="A13" i="4"/>
  <c r="B12"/>
  <c r="C12"/>
  <c r="E12"/>
  <c r="D12"/>
  <c r="F11"/>
  <c r="G11" s="1"/>
  <c r="H11" s="1"/>
  <c r="I11" s="1"/>
  <c r="A14" i="1"/>
  <c r="A35" i="10" l="1"/>
  <c r="B34"/>
  <c r="F34" s="1"/>
  <c r="G34" s="1"/>
  <c r="E34"/>
  <c r="C34"/>
  <c r="D34"/>
  <c r="F33"/>
  <c r="G33" s="1"/>
  <c r="A15"/>
  <c r="B14"/>
  <c r="F14" s="1"/>
  <c r="G14" s="1"/>
  <c r="C14"/>
  <c r="D14"/>
  <c r="E14"/>
  <c r="F13"/>
  <c r="G13" s="1"/>
  <c r="H13" s="1"/>
  <c r="I13" s="1"/>
  <c r="I14" i="9"/>
  <c r="H15"/>
  <c r="A14" i="4"/>
  <c r="B13"/>
  <c r="E13"/>
  <c r="C13"/>
  <c r="D13"/>
  <c r="F12"/>
  <c r="G12" s="1"/>
  <c r="H12" s="1"/>
  <c r="I12" s="1"/>
  <c r="A15" i="1"/>
  <c r="E35" i="10" l="1"/>
  <c r="D35"/>
  <c r="A36"/>
  <c r="B35"/>
  <c r="C35"/>
  <c r="E15"/>
  <c r="D15"/>
  <c r="A16"/>
  <c r="B15"/>
  <c r="C15"/>
  <c r="H14"/>
  <c r="I14" s="1"/>
  <c r="I15" i="9"/>
  <c r="H16"/>
  <c r="A15" i="4"/>
  <c r="D14"/>
  <c r="C14"/>
  <c r="B14"/>
  <c r="E14"/>
  <c r="F13"/>
  <c r="G13" s="1"/>
  <c r="H13" s="1"/>
  <c r="I13" s="1"/>
  <c r="A16" i="1"/>
  <c r="D36" i="10" l="1"/>
  <c r="A37"/>
  <c r="C36"/>
  <c r="E36"/>
  <c r="B36"/>
  <c r="F35"/>
  <c r="G35" s="1"/>
  <c r="D16"/>
  <c r="B16"/>
  <c r="F16" s="1"/>
  <c r="G16" s="1"/>
  <c r="C16"/>
  <c r="A17"/>
  <c r="E16"/>
  <c r="F15"/>
  <c r="G15" s="1"/>
  <c r="H15" s="1"/>
  <c r="I15" s="1"/>
  <c r="I16" i="9"/>
  <c r="H17"/>
  <c r="C15" i="4"/>
  <c r="A16"/>
  <c r="B15"/>
  <c r="D15"/>
  <c r="E15"/>
  <c r="F14"/>
  <c r="G14" s="1"/>
  <c r="H14" s="1"/>
  <c r="I14" s="1"/>
  <c r="A17" i="1"/>
  <c r="C37" i="10" l="1"/>
  <c r="B37"/>
  <c r="D37"/>
  <c r="E37"/>
  <c r="A38"/>
  <c r="F36"/>
  <c r="G36" s="1"/>
  <c r="H16"/>
  <c r="I16" s="1"/>
  <c r="C17"/>
  <c r="A18"/>
  <c r="D17"/>
  <c r="E17"/>
  <c r="B17"/>
  <c r="F17" s="1"/>
  <c r="G17" s="1"/>
  <c r="H17" s="1"/>
  <c r="I17" s="1"/>
  <c r="I17" i="9"/>
  <c r="H18"/>
  <c r="F15" i="4"/>
  <c r="G15" s="1"/>
  <c r="H15" s="1"/>
  <c r="I15" s="1"/>
  <c r="A17"/>
  <c r="B16"/>
  <c r="E16"/>
  <c r="C16"/>
  <c r="D16"/>
  <c r="A18" i="1"/>
  <c r="A39" i="10" l="1"/>
  <c r="B38"/>
  <c r="E38"/>
  <c r="C38"/>
  <c r="D38"/>
  <c r="F37"/>
  <c r="G37" s="1"/>
  <c r="C18"/>
  <c r="A19"/>
  <c r="E18"/>
  <c r="B18"/>
  <c r="F18" s="1"/>
  <c r="G18" s="1"/>
  <c r="H18" s="1"/>
  <c r="I18" s="1"/>
  <c r="D18"/>
  <c r="I18" i="9"/>
  <c r="H19"/>
  <c r="A18" i="4"/>
  <c r="D17"/>
  <c r="E17"/>
  <c r="C17"/>
  <c r="B17"/>
  <c r="F17" s="1"/>
  <c r="G17" s="1"/>
  <c r="H17" s="1"/>
  <c r="I17" s="1"/>
  <c r="F16"/>
  <c r="G16" s="1"/>
  <c r="H16" s="1"/>
  <c r="I16" s="1"/>
  <c r="A19" i="1"/>
  <c r="E39" i="10" l="1"/>
  <c r="A40"/>
  <c r="B39"/>
  <c r="C39"/>
  <c r="D39"/>
  <c r="F38"/>
  <c r="G38" s="1"/>
  <c r="E19"/>
  <c r="B19"/>
  <c r="F19" s="1"/>
  <c r="G19" s="1"/>
  <c r="H19" s="1"/>
  <c r="A20"/>
  <c r="C19"/>
  <c r="D19"/>
  <c r="I19"/>
  <c r="I19" i="9"/>
  <c r="H20"/>
  <c r="A19" i="4"/>
  <c r="D18"/>
  <c r="E18"/>
  <c r="B18"/>
  <c r="C18"/>
  <c r="A20" i="1"/>
  <c r="D40" i="10" l="1"/>
  <c r="C40"/>
  <c r="E40"/>
  <c r="A41"/>
  <c r="B40"/>
  <c r="F39"/>
  <c r="G39" s="1"/>
  <c r="C20"/>
  <c r="A21"/>
  <c r="E20"/>
  <c r="B20"/>
  <c r="D20"/>
  <c r="I20" i="9"/>
  <c r="H21"/>
  <c r="A20" i="4"/>
  <c r="B19"/>
  <c r="E19"/>
  <c r="C19"/>
  <c r="D19"/>
  <c r="F18"/>
  <c r="G18" s="1"/>
  <c r="H18" s="1"/>
  <c r="I18" s="1"/>
  <c r="A21" i="1"/>
  <c r="F40" i="10" l="1"/>
  <c r="G40" s="1"/>
  <c r="C41"/>
  <c r="B41"/>
  <c r="D41"/>
  <c r="E41"/>
  <c r="A42"/>
  <c r="D21"/>
  <c r="E21"/>
  <c r="A22"/>
  <c r="B21"/>
  <c r="C21"/>
  <c r="F20"/>
  <c r="G20" s="1"/>
  <c r="H20" s="1"/>
  <c r="I20" s="1"/>
  <c r="I21" i="9"/>
  <c r="H22"/>
  <c r="I22" s="1"/>
  <c r="F19" i="4"/>
  <c r="G19" s="1"/>
  <c r="H19" s="1"/>
  <c r="I19" s="1"/>
  <c r="C20"/>
  <c r="A21"/>
  <c r="B20"/>
  <c r="D20"/>
  <c r="E20"/>
  <c r="A22" i="1"/>
  <c r="A23" s="1"/>
  <c r="B42" i="10" l="1"/>
  <c r="F42" s="1"/>
  <c r="G42" s="1"/>
  <c r="E42"/>
  <c r="C42"/>
  <c r="D42"/>
  <c r="F41"/>
  <c r="G41" s="1"/>
  <c r="A43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A159" s="1"/>
  <c r="A160" s="1"/>
  <c r="A161" s="1"/>
  <c r="A162" s="1"/>
  <c r="A163" s="1"/>
  <c r="A164" s="1"/>
  <c r="A165" s="1"/>
  <c r="A166" s="1"/>
  <c r="A167" s="1"/>
  <c r="A168" s="1"/>
  <c r="A169" s="1"/>
  <c r="A170" s="1"/>
  <c r="A171" s="1"/>
  <c r="A172" s="1"/>
  <c r="A173" s="1"/>
  <c r="A174" s="1"/>
  <c r="A175" s="1"/>
  <c r="A176" s="1"/>
  <c r="A177" s="1"/>
  <c r="A178" s="1"/>
  <c r="A179" s="1"/>
  <c r="A180" s="1"/>
  <c r="A181" s="1"/>
  <c r="A182" s="1"/>
  <c r="A183" s="1"/>
  <c r="A184" s="1"/>
  <c r="A185" s="1"/>
  <c r="A186" s="1"/>
  <c r="A187" s="1"/>
  <c r="A188" s="1"/>
  <c r="A189" s="1"/>
  <c r="A190" s="1"/>
  <c r="A191" s="1"/>
  <c r="A192" s="1"/>
  <c r="A193" s="1"/>
  <c r="A194" s="1"/>
  <c r="A195" s="1"/>
  <c r="A196" s="1"/>
  <c r="A197" s="1"/>
  <c r="A198" s="1"/>
  <c r="A199" s="1"/>
  <c r="A200" s="1"/>
  <c r="A201" s="1"/>
  <c r="A202" s="1"/>
  <c r="A203" s="1"/>
  <c r="A204" s="1"/>
  <c r="A205" s="1"/>
  <c r="A206" s="1"/>
  <c r="A207" s="1"/>
  <c r="A208" s="1"/>
  <c r="A209" s="1"/>
  <c r="A210" s="1"/>
  <c r="A211" s="1"/>
  <c r="A212" s="1"/>
  <c r="A213" s="1"/>
  <c r="A214" s="1"/>
  <c r="A215" s="1"/>
  <c r="A216" s="1"/>
  <c r="A217" s="1"/>
  <c r="A218" s="1"/>
  <c r="A219" s="1"/>
  <c r="A220" s="1"/>
  <c r="A221" s="1"/>
  <c r="A222" s="1"/>
  <c r="A223" s="1"/>
  <c r="A224" s="1"/>
  <c r="A225" s="1"/>
  <c r="A226" s="1"/>
  <c r="A227" s="1"/>
  <c r="A228" s="1"/>
  <c r="A229" s="1"/>
  <c r="A230" s="1"/>
  <c r="A231" s="1"/>
  <c r="A232" s="1"/>
  <c r="A233" s="1"/>
  <c r="A234" s="1"/>
  <c r="A235" s="1"/>
  <c r="A236" s="1"/>
  <c r="A237" s="1"/>
  <c r="A238" s="1"/>
  <c r="A239" s="1"/>
  <c r="A240" s="1"/>
  <c r="A241" s="1"/>
  <c r="A242" s="1"/>
  <c r="A243" s="1"/>
  <c r="A244" s="1"/>
  <c r="A245" s="1"/>
  <c r="A246" s="1"/>
  <c r="A247" s="1"/>
  <c r="A248" s="1"/>
  <c r="A249" s="1"/>
  <c r="A250" s="1"/>
  <c r="A251" s="1"/>
  <c r="A252" s="1"/>
  <c r="A253" s="1"/>
  <c r="A254" s="1"/>
  <c r="A255" s="1"/>
  <c r="A256" s="1"/>
  <c r="A257" s="1"/>
  <c r="A258" s="1"/>
  <c r="A259" s="1"/>
  <c r="A260" s="1"/>
  <c r="A261" s="1"/>
  <c r="A262" s="1"/>
  <c r="A263" s="1"/>
  <c r="A264" s="1"/>
  <c r="A265" s="1"/>
  <c r="A266" s="1"/>
  <c r="A267" s="1"/>
  <c r="A268" s="1"/>
  <c r="A269" s="1"/>
  <c r="A270" s="1"/>
  <c r="A271" s="1"/>
  <c r="A272" s="1"/>
  <c r="A273" s="1"/>
  <c r="A274" s="1"/>
  <c r="A275" s="1"/>
  <c r="A276" s="1"/>
  <c r="A277" s="1"/>
  <c r="A278" s="1"/>
  <c r="A279" s="1"/>
  <c r="A280" s="1"/>
  <c r="A281" s="1"/>
  <c r="A282" s="1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A297" s="1"/>
  <c r="A298" s="1"/>
  <c r="A299" s="1"/>
  <c r="A300" s="1"/>
  <c r="A301" s="1"/>
  <c r="A302" s="1"/>
  <c r="A303" s="1"/>
  <c r="A304" s="1"/>
  <c r="A305" s="1"/>
  <c r="A306" s="1"/>
  <c r="A307" s="1"/>
  <c r="A308" s="1"/>
  <c r="A309" s="1"/>
  <c r="A310" s="1"/>
  <c r="A311" s="1"/>
  <c r="A312" s="1"/>
  <c r="A313" s="1"/>
  <c r="A314" s="1"/>
  <c r="A315" s="1"/>
  <c r="A316" s="1"/>
  <c r="A317" s="1"/>
  <c r="A318" s="1"/>
  <c r="A319" s="1"/>
  <c r="A320" s="1"/>
  <c r="A321" s="1"/>
  <c r="A322" s="1"/>
  <c r="A323" s="1"/>
  <c r="A324" s="1"/>
  <c r="A325" s="1"/>
  <c r="A326" s="1"/>
  <c r="A327" s="1"/>
  <c r="A328" s="1"/>
  <c r="A329" s="1"/>
  <c r="A330" s="1"/>
  <c r="A331" s="1"/>
  <c r="A332" s="1"/>
  <c r="A333" s="1"/>
  <c r="A334" s="1"/>
  <c r="A335" s="1"/>
  <c r="A336" s="1"/>
  <c r="A337" s="1"/>
  <c r="A338" s="1"/>
  <c r="A339" s="1"/>
  <c r="A340" s="1"/>
  <c r="A341" s="1"/>
  <c r="A342" s="1"/>
  <c r="A343" s="1"/>
  <c r="A344" s="1"/>
  <c r="A345" s="1"/>
  <c r="A346" s="1"/>
  <c r="A347" s="1"/>
  <c r="A348" s="1"/>
  <c r="A349" s="1"/>
  <c r="A350" s="1"/>
  <c r="A351" s="1"/>
  <c r="A352" s="1"/>
  <c r="A353" s="1"/>
  <c r="A354" s="1"/>
  <c r="A355" s="1"/>
  <c r="A356" s="1"/>
  <c r="A357" s="1"/>
  <c r="A358" s="1"/>
  <c r="A359" s="1"/>
  <c r="A360" s="1"/>
  <c r="A361" s="1"/>
  <c r="A362" s="1"/>
  <c r="A363" s="1"/>
  <c r="A364" s="1"/>
  <c r="A365" s="1"/>
  <c r="A366" s="1"/>
  <c r="A367" s="1"/>
  <c r="A368" s="1"/>
  <c r="A369" s="1"/>
  <c r="A370" s="1"/>
  <c r="A371" s="1"/>
  <c r="A372" s="1"/>
  <c r="A373" s="1"/>
  <c r="A374" s="1"/>
  <c r="A375" s="1"/>
  <c r="A376" s="1"/>
  <c r="A377" s="1"/>
  <c r="A378" s="1"/>
  <c r="A379" s="1"/>
  <c r="A380" s="1"/>
  <c r="A381" s="1"/>
  <c r="A382" s="1"/>
  <c r="A383" s="1"/>
  <c r="A384" s="1"/>
  <c r="A385" s="1"/>
  <c r="A386" s="1"/>
  <c r="A387" s="1"/>
  <c r="A388" s="1"/>
  <c r="A389" s="1"/>
  <c r="A390" s="1"/>
  <c r="A391" s="1"/>
  <c r="A392" s="1"/>
  <c r="A393" s="1"/>
  <c r="A394" s="1"/>
  <c r="A395" s="1"/>
  <c r="A396" s="1"/>
  <c r="A397" s="1"/>
  <c r="A398" s="1"/>
  <c r="A399" s="1"/>
  <c r="A400" s="1"/>
  <c r="A401" s="1"/>
  <c r="A402" s="1"/>
  <c r="A403" s="1"/>
  <c r="A404" s="1"/>
  <c r="A405" s="1"/>
  <c r="A406" s="1"/>
  <c r="A407" s="1"/>
  <c r="A408" s="1"/>
  <c r="A409" s="1"/>
  <c r="A410" s="1"/>
  <c r="A411" s="1"/>
  <c r="A412" s="1"/>
  <c r="A413" s="1"/>
  <c r="A414" s="1"/>
  <c r="A415" s="1"/>
  <c r="A416" s="1"/>
  <c r="A417" s="1"/>
  <c r="A418" s="1"/>
  <c r="A419" s="1"/>
  <c r="A420" s="1"/>
  <c r="A421" s="1"/>
  <c r="A422" s="1"/>
  <c r="A423" s="1"/>
  <c r="A424" s="1"/>
  <c r="A425" s="1"/>
  <c r="A426" s="1"/>
  <c r="A427" s="1"/>
  <c r="A428" s="1"/>
  <c r="A429" s="1"/>
  <c r="A430" s="1"/>
  <c r="A431" s="1"/>
  <c r="A432" s="1"/>
  <c r="A433" s="1"/>
  <c r="A434" s="1"/>
  <c r="A435" s="1"/>
  <c r="A436" s="1"/>
  <c r="A437" s="1"/>
  <c r="A438" s="1"/>
  <c r="A439" s="1"/>
  <c r="A440" s="1"/>
  <c r="A441" s="1"/>
  <c r="A442" s="1"/>
  <c r="A443" s="1"/>
  <c r="A444" s="1"/>
  <c r="A445" s="1"/>
  <c r="A446" s="1"/>
  <c r="A447" s="1"/>
  <c r="A448" s="1"/>
  <c r="A449" s="1"/>
  <c r="A450" s="1"/>
  <c r="A451" s="1"/>
  <c r="A452" s="1"/>
  <c r="A453" s="1"/>
  <c r="A454" s="1"/>
  <c r="A455" s="1"/>
  <c r="A456" s="1"/>
  <c r="A457" s="1"/>
  <c r="A458" s="1"/>
  <c r="A459" s="1"/>
  <c r="A460" s="1"/>
  <c r="A461" s="1"/>
  <c r="A462" s="1"/>
  <c r="A463" s="1"/>
  <c r="A464" s="1"/>
  <c r="A465" s="1"/>
  <c r="A466" s="1"/>
  <c r="A467" s="1"/>
  <c r="A468" s="1"/>
  <c r="A469" s="1"/>
  <c r="A470" s="1"/>
  <c r="A471" s="1"/>
  <c r="A472" s="1"/>
  <c r="A473" s="1"/>
  <c r="A474" s="1"/>
  <c r="A475" s="1"/>
  <c r="A476" s="1"/>
  <c r="A477" s="1"/>
  <c r="A478" s="1"/>
  <c r="A479" s="1"/>
  <c r="A480" s="1"/>
  <c r="A481" s="1"/>
  <c r="A482" s="1"/>
  <c r="A483" s="1"/>
  <c r="A484" s="1"/>
  <c r="A485" s="1"/>
  <c r="A486" s="1"/>
  <c r="A487" s="1"/>
  <c r="A488" s="1"/>
  <c r="A489" s="1"/>
  <c r="A490" s="1"/>
  <c r="A491" s="1"/>
  <c r="A492" s="1"/>
  <c r="A493" s="1"/>
  <c r="A494" s="1"/>
  <c r="A495" s="1"/>
  <c r="A496" s="1"/>
  <c r="A497" s="1"/>
  <c r="A498" s="1"/>
  <c r="A499" s="1"/>
  <c r="A500" s="1"/>
  <c r="A501" s="1"/>
  <c r="A502" s="1"/>
  <c r="A503" s="1"/>
  <c r="A504" s="1"/>
  <c r="A505" s="1"/>
  <c r="A506" s="1"/>
  <c r="A507" s="1"/>
  <c r="A508" s="1"/>
  <c r="A509" s="1"/>
  <c r="A510" s="1"/>
  <c r="A511" s="1"/>
  <c r="A512" s="1"/>
  <c r="A513" s="1"/>
  <c r="A514" s="1"/>
  <c r="A515" s="1"/>
  <c r="A516" s="1"/>
  <c r="A517" s="1"/>
  <c r="A518" s="1"/>
  <c r="A519" s="1"/>
  <c r="A520" s="1"/>
  <c r="A521" s="1"/>
  <c r="A522" s="1"/>
  <c r="A523" s="1"/>
  <c r="A524" s="1"/>
  <c r="A525" s="1"/>
  <c r="A526" s="1"/>
  <c r="A527" s="1"/>
  <c r="A528" s="1"/>
  <c r="A529" s="1"/>
  <c r="A530" s="1"/>
  <c r="A531" s="1"/>
  <c r="A532" s="1"/>
  <c r="A533" s="1"/>
  <c r="A534" s="1"/>
  <c r="A535" s="1"/>
  <c r="A536" s="1"/>
  <c r="A537" s="1"/>
  <c r="A538" s="1"/>
  <c r="A539" s="1"/>
  <c r="A540" s="1"/>
  <c r="A541" s="1"/>
  <c r="A542" s="1"/>
  <c r="A543" s="1"/>
  <c r="A544" s="1"/>
  <c r="A545" s="1"/>
  <c r="A546" s="1"/>
  <c r="A547" s="1"/>
  <c r="A548" s="1"/>
  <c r="A549" s="1"/>
  <c r="A550" s="1"/>
  <c r="A551" s="1"/>
  <c r="A552" s="1"/>
  <c r="A553" s="1"/>
  <c r="A554" s="1"/>
  <c r="A555" s="1"/>
  <c r="A556" s="1"/>
  <c r="A557" s="1"/>
  <c r="A558" s="1"/>
  <c r="A559" s="1"/>
  <c r="A560" s="1"/>
  <c r="A561" s="1"/>
  <c r="A562" s="1"/>
  <c r="A563" s="1"/>
  <c r="A564" s="1"/>
  <c r="A565" s="1"/>
  <c r="A566" s="1"/>
  <c r="A567" s="1"/>
  <c r="A568" s="1"/>
  <c r="A569" s="1"/>
  <c r="A570" s="1"/>
  <c r="A571" s="1"/>
  <c r="A572" s="1"/>
  <c r="A573" s="1"/>
  <c r="A574" s="1"/>
  <c r="A575" s="1"/>
  <c r="A576" s="1"/>
  <c r="A577" s="1"/>
  <c r="A578" s="1"/>
  <c r="A579" s="1"/>
  <c r="A580" s="1"/>
  <c r="A581" s="1"/>
  <c r="A582" s="1"/>
  <c r="A583" s="1"/>
  <c r="A584" s="1"/>
  <c r="A585" s="1"/>
  <c r="A586" s="1"/>
  <c r="A587" s="1"/>
  <c r="A588" s="1"/>
  <c r="A589" s="1"/>
  <c r="A590" s="1"/>
  <c r="A591" s="1"/>
  <c r="A592" s="1"/>
  <c r="A593" s="1"/>
  <c r="A594" s="1"/>
  <c r="A595" s="1"/>
  <c r="A596" s="1"/>
  <c r="A597" s="1"/>
  <c r="A598" s="1"/>
  <c r="A599" s="1"/>
  <c r="A600" s="1"/>
  <c r="A601" s="1"/>
  <c r="A602" s="1"/>
  <c r="A603" s="1"/>
  <c r="A604" s="1"/>
  <c r="A605" s="1"/>
  <c r="A606" s="1"/>
  <c r="A607" s="1"/>
  <c r="A608" s="1"/>
  <c r="A609" s="1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A789" s="1"/>
  <c r="A790" s="1"/>
  <c r="A791" s="1"/>
  <c r="A792" s="1"/>
  <c r="A793" s="1"/>
  <c r="A794" s="1"/>
  <c r="A795" s="1"/>
  <c r="A796" s="1"/>
  <c r="A797" s="1"/>
  <c r="A798" s="1"/>
  <c r="A799" s="1"/>
  <c r="A800" s="1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A827" s="1"/>
  <c r="A828" s="1"/>
  <c r="A829" s="1"/>
  <c r="A830" s="1"/>
  <c r="A831" s="1"/>
  <c r="A832" s="1"/>
  <c r="A833" s="1"/>
  <c r="A834" s="1"/>
  <c r="A835" s="1"/>
  <c r="A836" s="1"/>
  <c r="A837" s="1"/>
  <c r="A838" s="1"/>
  <c r="A839" s="1"/>
  <c r="A840" s="1"/>
  <c r="A841" s="1"/>
  <c r="A842" s="1"/>
  <c r="A843" s="1"/>
  <c r="A844" s="1"/>
  <c r="A845" s="1"/>
  <c r="A846" s="1"/>
  <c r="A847" s="1"/>
  <c r="A848" s="1"/>
  <c r="A849" s="1"/>
  <c r="A850" s="1"/>
  <c r="A851" s="1"/>
  <c r="A852" s="1"/>
  <c r="A853" s="1"/>
  <c r="A854" s="1"/>
  <c r="A855" s="1"/>
  <c r="A856" s="1"/>
  <c r="A857" s="1"/>
  <c r="A858" s="1"/>
  <c r="A859" s="1"/>
  <c r="A860" s="1"/>
  <c r="A861" s="1"/>
  <c r="A862" s="1"/>
  <c r="A863" s="1"/>
  <c r="A864" s="1"/>
  <c r="A865" s="1"/>
  <c r="A866" s="1"/>
  <c r="A867" s="1"/>
  <c r="A868" s="1"/>
  <c r="A869" s="1"/>
  <c r="A870" s="1"/>
  <c r="A871" s="1"/>
  <c r="A872" s="1"/>
  <c r="A873" s="1"/>
  <c r="A874" s="1"/>
  <c r="A875" s="1"/>
  <c r="A876" s="1"/>
  <c r="A877" s="1"/>
  <c r="A878" s="1"/>
  <c r="A879" s="1"/>
  <c r="A880" s="1"/>
  <c r="A881" s="1"/>
  <c r="A882" s="1"/>
  <c r="A883" s="1"/>
  <c r="A884" s="1"/>
  <c r="A885" s="1"/>
  <c r="A886" s="1"/>
  <c r="A887" s="1"/>
  <c r="A888" s="1"/>
  <c r="A889" s="1"/>
  <c r="A890" s="1"/>
  <c r="A891" s="1"/>
  <c r="A892" s="1"/>
  <c r="A893" s="1"/>
  <c r="A894" s="1"/>
  <c r="A895" s="1"/>
  <c r="A896" s="1"/>
  <c r="A897" s="1"/>
  <c r="A898" s="1"/>
  <c r="A899" s="1"/>
  <c r="A900" s="1"/>
  <c r="A901" s="1"/>
  <c r="A902" s="1"/>
  <c r="A903" s="1"/>
  <c r="A904" s="1"/>
  <c r="A905" s="1"/>
  <c r="A906" s="1"/>
  <c r="A907" s="1"/>
  <c r="A908" s="1"/>
  <c r="A909" s="1"/>
  <c r="A910" s="1"/>
  <c r="A911" s="1"/>
  <c r="A912" s="1"/>
  <c r="A913" s="1"/>
  <c r="A914" s="1"/>
  <c r="A915" s="1"/>
  <c r="A916" s="1"/>
  <c r="A917" s="1"/>
  <c r="A918" s="1"/>
  <c r="A919" s="1"/>
  <c r="A920" s="1"/>
  <c r="A921" s="1"/>
  <c r="A922" s="1"/>
  <c r="A923" s="1"/>
  <c r="A924" s="1"/>
  <c r="A925" s="1"/>
  <c r="A926" s="1"/>
  <c r="A927" s="1"/>
  <c r="A928" s="1"/>
  <c r="A929" s="1"/>
  <c r="A930" s="1"/>
  <c r="A931" s="1"/>
  <c r="A932" s="1"/>
  <c r="A933" s="1"/>
  <c r="A934" s="1"/>
  <c r="A935" s="1"/>
  <c r="A936" s="1"/>
  <c r="A937" s="1"/>
  <c r="A938" s="1"/>
  <c r="A939" s="1"/>
  <c r="A940" s="1"/>
  <c r="A941" s="1"/>
  <c r="A942" s="1"/>
  <c r="A943" s="1"/>
  <c r="A944" s="1"/>
  <c r="A945" s="1"/>
  <c r="A946" s="1"/>
  <c r="A947" s="1"/>
  <c r="A948" s="1"/>
  <c r="A949" s="1"/>
  <c r="A950" s="1"/>
  <c r="A951" s="1"/>
  <c r="A952" s="1"/>
  <c r="A953" s="1"/>
  <c r="A954" s="1"/>
  <c r="A955" s="1"/>
  <c r="A956" s="1"/>
  <c r="A957" s="1"/>
  <c r="A958" s="1"/>
  <c r="A959" s="1"/>
  <c r="A960" s="1"/>
  <c r="A961" s="1"/>
  <c r="A962" s="1"/>
  <c r="A963" s="1"/>
  <c r="A964" s="1"/>
  <c r="A965" s="1"/>
  <c r="A966" s="1"/>
  <c r="A967" s="1"/>
  <c r="A968" s="1"/>
  <c r="A969" s="1"/>
  <c r="A970" s="1"/>
  <c r="A971" s="1"/>
  <c r="A972" s="1"/>
  <c r="A973" s="1"/>
  <c r="A974" s="1"/>
  <c r="A975" s="1"/>
  <c r="A976" s="1"/>
  <c r="A977" s="1"/>
  <c r="A978" s="1"/>
  <c r="A979" s="1"/>
  <c r="A980" s="1"/>
  <c r="A981" s="1"/>
  <c r="A982" s="1"/>
  <c r="A983" s="1"/>
  <c r="A984" s="1"/>
  <c r="A985" s="1"/>
  <c r="A986" s="1"/>
  <c r="A987" s="1"/>
  <c r="A988" s="1"/>
  <c r="A989" s="1"/>
  <c r="A990" s="1"/>
  <c r="A991" s="1"/>
  <c r="A992" s="1"/>
  <c r="A993" s="1"/>
  <c r="A994" s="1"/>
  <c r="A995" s="1"/>
  <c r="A996" s="1"/>
  <c r="A997" s="1"/>
  <c r="A998" s="1"/>
  <c r="A999" s="1"/>
  <c r="A1000" s="1"/>
  <c r="A1001" s="1"/>
  <c r="A1002" s="1"/>
  <c r="C22"/>
  <c r="E22"/>
  <c r="B22"/>
  <c r="D22"/>
  <c r="F21"/>
  <c r="G21" s="1"/>
  <c r="H21" s="1"/>
  <c r="I21" s="1"/>
  <c r="A22" i="4"/>
  <c r="B21"/>
  <c r="E21"/>
  <c r="D21"/>
  <c r="C21"/>
  <c r="F20"/>
  <c r="G20" s="1"/>
  <c r="H20" s="1"/>
  <c r="I20" s="1"/>
  <c r="A24" i="1"/>
  <c r="F22" i="10" l="1"/>
  <c r="G22" s="1"/>
  <c r="H22" s="1"/>
  <c r="A23" i="4"/>
  <c r="D22"/>
  <c r="E22"/>
  <c r="B22"/>
  <c r="C22"/>
  <c r="F21"/>
  <c r="G21" s="1"/>
  <c r="H21" s="1"/>
  <c r="I21" s="1"/>
  <c r="A25" i="1"/>
  <c r="I22" i="10" l="1"/>
  <c r="H23"/>
  <c r="A24" i="4"/>
  <c r="D23"/>
  <c r="B23"/>
  <c r="C23"/>
  <c r="E23"/>
  <c r="F22"/>
  <c r="G22" s="1"/>
  <c r="H22" s="1"/>
  <c r="I22" s="1"/>
  <c r="A26" i="1"/>
  <c r="I23" i="10" l="1"/>
  <c r="H24"/>
  <c r="C24" i="4"/>
  <c r="A25"/>
  <c r="B24"/>
  <c r="D24"/>
  <c r="E24"/>
  <c r="F23"/>
  <c r="G23" s="1"/>
  <c r="H23" s="1"/>
  <c r="I23" s="1"/>
  <c r="A27" i="1"/>
  <c r="I24" i="10" l="1"/>
  <c r="H25"/>
  <c r="A26" i="4"/>
  <c r="B25"/>
  <c r="E25"/>
  <c r="C25"/>
  <c r="D25"/>
  <c r="F24"/>
  <c r="G24" s="1"/>
  <c r="H24" s="1"/>
  <c r="I24" s="1"/>
  <c r="A28" i="1"/>
  <c r="I25" i="10" l="1"/>
  <c r="H26"/>
  <c r="A27" i="4"/>
  <c r="E26"/>
  <c r="D26"/>
  <c r="B26"/>
  <c r="C26"/>
  <c r="F25"/>
  <c r="G25" s="1"/>
  <c r="H25" s="1"/>
  <c r="I25" s="1"/>
  <c r="A29" i="1"/>
  <c r="I26" i="10" l="1"/>
  <c r="H27"/>
  <c r="A28" i="4"/>
  <c r="D27"/>
  <c r="C27"/>
  <c r="B27"/>
  <c r="E27"/>
  <c r="F26"/>
  <c r="G26" s="1"/>
  <c r="H26" s="1"/>
  <c r="I26" s="1"/>
  <c r="A30" i="1"/>
  <c r="I27" i="10" l="1"/>
  <c r="H28"/>
  <c r="A29" i="4"/>
  <c r="C28"/>
  <c r="B28"/>
  <c r="D28"/>
  <c r="E28"/>
  <c r="F27"/>
  <c r="G27" s="1"/>
  <c r="H27" s="1"/>
  <c r="I27" s="1"/>
  <c r="A31" i="1"/>
  <c r="I28" i="10" l="1"/>
  <c r="H29"/>
  <c r="F28" i="4"/>
  <c r="G28" s="1"/>
  <c r="H28" s="1"/>
  <c r="I28" s="1"/>
  <c r="E29"/>
  <c r="A30"/>
  <c r="B29"/>
  <c r="C29"/>
  <c r="D29"/>
  <c r="A32" i="1"/>
  <c r="A33" s="1"/>
  <c r="I29" i="10" l="1"/>
  <c r="H30"/>
  <c r="A31" i="4"/>
  <c r="D30"/>
  <c r="E30"/>
  <c r="B30"/>
  <c r="C30"/>
  <c r="F29"/>
  <c r="G29" s="1"/>
  <c r="H29" s="1"/>
  <c r="I29" s="1"/>
  <c r="A34" i="1"/>
  <c r="I30" i="10" l="1"/>
  <c r="H31"/>
  <c r="A32" i="4"/>
  <c r="D31"/>
  <c r="C31"/>
  <c r="B31"/>
  <c r="E31"/>
  <c r="F30"/>
  <c r="G30" s="1"/>
  <c r="H30" s="1"/>
  <c r="I30" s="1"/>
  <c r="A35" i="1"/>
  <c r="I31" i="10" l="1"/>
  <c r="H32"/>
  <c r="A33" i="4"/>
  <c r="B32"/>
  <c r="C32"/>
  <c r="D32"/>
  <c r="E32"/>
  <c r="F31"/>
  <c r="G31" s="1"/>
  <c r="H31" s="1"/>
  <c r="I31" s="1"/>
  <c r="A36" i="1"/>
  <c r="I32" i="10" l="1"/>
  <c r="H33"/>
  <c r="F32" i="4"/>
  <c r="G32" s="1"/>
  <c r="H32" s="1"/>
  <c r="I32" s="1"/>
  <c r="E33"/>
  <c r="A34"/>
  <c r="B33"/>
  <c r="C33"/>
  <c r="D33"/>
  <c r="A37" i="1"/>
  <c r="I33" i="10" l="1"/>
  <c r="H34"/>
  <c r="D34" i="4"/>
  <c r="A35"/>
  <c r="E34"/>
  <c r="C34"/>
  <c r="B34"/>
  <c r="F34" s="1"/>
  <c r="G34" s="1"/>
  <c r="H34" s="1"/>
  <c r="I34" s="1"/>
  <c r="F33"/>
  <c r="G33" s="1"/>
  <c r="H33" s="1"/>
  <c r="I33" s="1"/>
  <c r="A38" i="1"/>
  <c r="I34" i="10" l="1"/>
  <c r="H35"/>
  <c r="A36" i="4"/>
  <c r="D35"/>
  <c r="B35"/>
  <c r="E35"/>
  <c r="C35"/>
  <c r="A39" i="1"/>
  <c r="I35" i="10" l="1"/>
  <c r="H36"/>
  <c r="A37" i="4"/>
  <c r="B36"/>
  <c r="C36"/>
  <c r="D36"/>
  <c r="E36"/>
  <c r="F35"/>
  <c r="G35" s="1"/>
  <c r="H35" s="1"/>
  <c r="I35" s="1"/>
  <c r="A40" i="1"/>
  <c r="I36" i="10" l="1"/>
  <c r="H37"/>
  <c r="E37" i="4"/>
  <c r="B37"/>
  <c r="A38"/>
  <c r="D37"/>
  <c r="C37"/>
  <c r="F36"/>
  <c r="G36" s="1"/>
  <c r="H36" s="1"/>
  <c r="I36" s="1"/>
  <c r="A41" i="1"/>
  <c r="I37" i="10" l="1"/>
  <c r="H38"/>
  <c r="A39" i="4"/>
  <c r="D38"/>
  <c r="E38"/>
  <c r="B38"/>
  <c r="C38"/>
  <c r="F37"/>
  <c r="G37" s="1"/>
  <c r="H37" s="1"/>
  <c r="I37" s="1"/>
  <c r="A42" i="1"/>
  <c r="I38" i="10" l="1"/>
  <c r="H39"/>
  <c r="A40" i="4"/>
  <c r="D39"/>
  <c r="C39"/>
  <c r="B39"/>
  <c r="E39"/>
  <c r="F38"/>
  <c r="G38" s="1"/>
  <c r="H38" s="1"/>
  <c r="I38" s="1"/>
  <c r="A43" i="1"/>
  <c r="I39" i="10" l="1"/>
  <c r="H40"/>
  <c r="A41" i="4"/>
  <c r="B40"/>
  <c r="C40"/>
  <c r="D40"/>
  <c r="E40"/>
  <c r="F39"/>
  <c r="G39" s="1"/>
  <c r="H39" s="1"/>
  <c r="I39" s="1"/>
  <c r="A44" i="1"/>
  <c r="I40" i="10" l="1"/>
  <c r="H41"/>
  <c r="E41" i="4"/>
  <c r="B41"/>
  <c r="A42"/>
  <c r="C41"/>
  <c r="D41"/>
  <c r="F40"/>
  <c r="G40" s="1"/>
  <c r="H40" s="1"/>
  <c r="I40" s="1"/>
  <c r="A45" i="1"/>
  <c r="I41" i="10" l="1"/>
  <c r="H42"/>
  <c r="I42" s="1"/>
  <c r="A43" i="4"/>
  <c r="D42"/>
  <c r="E42"/>
  <c r="B42"/>
  <c r="C42"/>
  <c r="F41"/>
  <c r="G41" s="1"/>
  <c r="H41" s="1"/>
  <c r="I41" s="1"/>
  <c r="A46" i="1"/>
  <c r="A44" i="4" l="1"/>
  <c r="D43"/>
  <c r="B43"/>
  <c r="C43"/>
  <c r="E43"/>
  <c r="F42"/>
  <c r="G42" s="1"/>
  <c r="H42" s="1"/>
  <c r="I42" s="1"/>
  <c r="A47" i="1"/>
  <c r="A45" i="4" l="1"/>
  <c r="B44"/>
  <c r="C44"/>
  <c r="D44"/>
  <c r="E44"/>
  <c r="F43"/>
  <c r="G43" s="1"/>
  <c r="H43" s="1"/>
  <c r="I43" s="1"/>
  <c r="A48" i="1"/>
  <c r="F44" i="4" l="1"/>
  <c r="G44" s="1"/>
  <c r="H44" s="1"/>
  <c r="I44" s="1"/>
  <c r="E45"/>
  <c r="A46"/>
  <c r="B45"/>
  <c r="C45"/>
  <c r="D45"/>
  <c r="A49" i="1"/>
  <c r="D46" i="4" l="1"/>
  <c r="A47"/>
  <c r="E46"/>
  <c r="B46"/>
  <c r="C46"/>
  <c r="F45"/>
  <c r="G45" s="1"/>
  <c r="H45" s="1"/>
  <c r="I45" s="1"/>
  <c r="A50" i="1"/>
  <c r="A48" i="4" l="1"/>
  <c r="D47"/>
  <c r="B47"/>
  <c r="E47"/>
  <c r="C47"/>
  <c r="F46"/>
  <c r="G46" s="1"/>
  <c r="H46" s="1"/>
  <c r="I46" s="1"/>
  <c r="A51" i="1"/>
  <c r="A49" i="4" l="1"/>
  <c r="B48"/>
  <c r="F48" s="1"/>
  <c r="G48" s="1"/>
  <c r="C48"/>
  <c r="D48"/>
  <c r="E48"/>
  <c r="F47"/>
  <c r="G47" s="1"/>
  <c r="H47" s="1"/>
  <c r="I47" s="1"/>
  <c r="A52" i="1"/>
  <c r="E49" i="4" l="1"/>
  <c r="A50"/>
  <c r="B49"/>
  <c r="C49"/>
  <c r="D49"/>
  <c r="H48"/>
  <c r="I48" s="1"/>
  <c r="A53" i="1"/>
  <c r="A51" i="4" l="1"/>
  <c r="D50"/>
  <c r="E50"/>
  <c r="C50"/>
  <c r="B50"/>
  <c r="F50" s="1"/>
  <c r="G50" s="1"/>
  <c r="H50" s="1"/>
  <c r="I50" s="1"/>
  <c r="F49"/>
  <c r="G49" s="1"/>
  <c r="H49" s="1"/>
  <c r="I49" s="1"/>
  <c r="A54" i="1"/>
  <c r="A52" i="4" l="1"/>
  <c r="D51"/>
  <c r="B51"/>
  <c r="E51"/>
  <c r="C51"/>
  <c r="A55" i="1"/>
  <c r="A53" i="4" l="1"/>
  <c r="B52"/>
  <c r="F52" s="1"/>
  <c r="G52" s="1"/>
  <c r="C52"/>
  <c r="D52"/>
  <c r="E52"/>
  <c r="F51"/>
  <c r="G51" s="1"/>
  <c r="H51" s="1"/>
  <c r="I51" s="1"/>
  <c r="A56" i="1"/>
  <c r="E53" i="4" l="1"/>
  <c r="B53"/>
  <c r="A54"/>
  <c r="D53"/>
  <c r="C53"/>
  <c r="H52"/>
  <c r="I52" s="1"/>
  <c r="A57" i="1"/>
  <c r="A55" i="4" l="1"/>
  <c r="D54"/>
  <c r="E54"/>
  <c r="B54"/>
  <c r="F54" s="1"/>
  <c r="G54" s="1"/>
  <c r="H54" s="1"/>
  <c r="I54" s="1"/>
  <c r="C54"/>
  <c r="F53"/>
  <c r="G53" s="1"/>
  <c r="H53" s="1"/>
  <c r="I53" s="1"/>
  <c r="A58" i="1"/>
  <c r="A56" i="4" l="1"/>
  <c r="D55"/>
  <c r="C55"/>
  <c r="B55"/>
  <c r="E55"/>
  <c r="A59" i="1"/>
  <c r="A57" i="4" l="1"/>
  <c r="B56"/>
  <c r="C56"/>
  <c r="D56"/>
  <c r="E56"/>
  <c r="F55"/>
  <c r="G55" s="1"/>
  <c r="H55" s="1"/>
  <c r="I55" s="1"/>
  <c r="A60" i="1"/>
  <c r="F56" i="4" l="1"/>
  <c r="G56" s="1"/>
  <c r="H56" s="1"/>
  <c r="I56" s="1"/>
  <c r="E57"/>
  <c r="B57"/>
  <c r="A58"/>
  <c r="C57"/>
  <c r="D57"/>
  <c r="A61" i="1"/>
  <c r="F57" i="4" l="1"/>
  <c r="G57" s="1"/>
  <c r="H57" s="1"/>
  <c r="I57" s="1"/>
  <c r="D58"/>
  <c r="A59"/>
  <c r="E58"/>
  <c r="B58"/>
  <c r="F58" s="1"/>
  <c r="G58" s="1"/>
  <c r="H58" s="1"/>
  <c r="I58" s="1"/>
  <c r="C58"/>
  <c r="A62" i="1"/>
  <c r="A60" i="4" l="1"/>
  <c r="D59"/>
  <c r="C59"/>
  <c r="B59"/>
  <c r="E59"/>
  <c r="A63" i="1"/>
  <c r="B60" i="4" l="1"/>
  <c r="A61"/>
  <c r="C60"/>
  <c r="D60"/>
  <c r="E60"/>
  <c r="F59"/>
  <c r="G59" s="1"/>
  <c r="H59" s="1"/>
  <c r="I59" s="1"/>
  <c r="A64" i="1"/>
  <c r="E61" i="4" l="1"/>
  <c r="A62"/>
  <c r="B61"/>
  <c r="C61"/>
  <c r="D61"/>
  <c r="F60"/>
  <c r="G60" s="1"/>
  <c r="H60" s="1"/>
  <c r="I60" s="1"/>
  <c r="A65" i="1"/>
  <c r="D62" i="4" l="1"/>
  <c r="A63"/>
  <c r="E62"/>
  <c r="B62"/>
  <c r="C62"/>
  <c r="F61"/>
  <c r="G61" s="1"/>
  <c r="H61" s="1"/>
  <c r="I61" s="1"/>
  <c r="A66" i="1"/>
  <c r="A64" i="4" l="1"/>
  <c r="D63"/>
  <c r="C63"/>
  <c r="B63"/>
  <c r="E63"/>
  <c r="F62"/>
  <c r="G62" s="1"/>
  <c r="H62" s="1"/>
  <c r="I62" s="1"/>
  <c r="A67" i="1"/>
  <c r="A65" i="4" l="1"/>
  <c r="B64"/>
  <c r="D64"/>
  <c r="C64"/>
  <c r="E64"/>
  <c r="F63"/>
  <c r="G63" s="1"/>
  <c r="H63" s="1"/>
  <c r="I63" s="1"/>
  <c r="A68" i="1"/>
  <c r="E65" i="4" l="1"/>
  <c r="B65"/>
  <c r="A66"/>
  <c r="C65"/>
  <c r="D65"/>
  <c r="F64"/>
  <c r="G64" s="1"/>
  <c r="H64" s="1"/>
  <c r="I64" s="1"/>
  <c r="A69" i="1"/>
  <c r="A67" i="4" l="1"/>
  <c r="D66"/>
  <c r="E66"/>
  <c r="C66"/>
  <c r="B66"/>
  <c r="F66" s="1"/>
  <c r="G66" s="1"/>
  <c r="H66" s="1"/>
  <c r="I66" s="1"/>
  <c r="F65"/>
  <c r="G65" s="1"/>
  <c r="H65" s="1"/>
  <c r="I65" s="1"/>
  <c r="A70" i="1"/>
  <c r="A68" i="4" l="1"/>
  <c r="D67"/>
  <c r="B67"/>
  <c r="C67"/>
  <c r="E67"/>
  <c r="A71" i="1"/>
  <c r="A69" i="4" l="1"/>
  <c r="B68"/>
  <c r="F68" s="1"/>
  <c r="G68" s="1"/>
  <c r="C68"/>
  <c r="D68"/>
  <c r="E68"/>
  <c r="F67"/>
  <c r="G67" s="1"/>
  <c r="H67" s="1"/>
  <c r="I67" s="1"/>
  <c r="A72" i="1"/>
  <c r="E69" i="4" l="1"/>
  <c r="B69"/>
  <c r="A70"/>
  <c r="D69"/>
  <c r="C69"/>
  <c r="H68"/>
  <c r="I68" s="1"/>
  <c r="A73" i="1"/>
  <c r="A71" i="4" l="1"/>
  <c r="D70"/>
  <c r="E70"/>
  <c r="B70"/>
  <c r="C70"/>
  <c r="F69"/>
  <c r="G69" s="1"/>
  <c r="H69" s="1"/>
  <c r="I69" s="1"/>
  <c r="A74" i="1"/>
  <c r="A72" i="4" l="1"/>
  <c r="D71"/>
  <c r="B71"/>
  <c r="C71"/>
  <c r="E71"/>
  <c r="F70"/>
  <c r="G70" s="1"/>
  <c r="H70" s="1"/>
  <c r="I70" s="1"/>
  <c r="A75" i="1"/>
  <c r="A73" i="4" l="1"/>
  <c r="B72"/>
  <c r="C72"/>
  <c r="D72"/>
  <c r="E72"/>
  <c r="F71"/>
  <c r="G71" s="1"/>
  <c r="H71" s="1"/>
  <c r="I71" s="1"/>
  <c r="A76" i="1"/>
  <c r="F72" i="4" l="1"/>
  <c r="G72" s="1"/>
  <c r="H72" s="1"/>
  <c r="I72" s="1"/>
  <c r="E73"/>
  <c r="A74"/>
  <c r="B73"/>
  <c r="C73"/>
  <c r="D73"/>
  <c r="A77" i="1"/>
  <c r="A75" i="4" l="1"/>
  <c r="D74"/>
  <c r="E74"/>
  <c r="B74"/>
  <c r="C74"/>
  <c r="F73"/>
  <c r="G73" s="1"/>
  <c r="H73" s="1"/>
  <c r="I73" s="1"/>
  <c r="A78" i="1"/>
  <c r="A76" i="4" l="1"/>
  <c r="D75"/>
  <c r="C75"/>
  <c r="B75"/>
  <c r="E75"/>
  <c r="F74"/>
  <c r="G74" s="1"/>
  <c r="H74" s="1"/>
  <c r="I74" s="1"/>
  <c r="A79" i="1"/>
  <c r="A77" i="4" l="1"/>
  <c r="B76"/>
  <c r="C76"/>
  <c r="D76"/>
  <c r="E76"/>
  <c r="F75"/>
  <c r="G75" s="1"/>
  <c r="H75" s="1"/>
  <c r="I75" s="1"/>
  <c r="A80" i="1"/>
  <c r="F76" i="4" l="1"/>
  <c r="G76" s="1"/>
  <c r="H76" s="1"/>
  <c r="I76" s="1"/>
  <c r="E77"/>
  <c r="A78"/>
  <c r="B77"/>
  <c r="C77"/>
  <c r="D77"/>
  <c r="A81" i="1"/>
  <c r="D78" i="4" l="1"/>
  <c r="A79"/>
  <c r="E78"/>
  <c r="B78"/>
  <c r="C78"/>
  <c r="F77"/>
  <c r="G77" s="1"/>
  <c r="H77" s="1"/>
  <c r="I77" s="1"/>
  <c r="A82" i="1"/>
  <c r="A80" i="4" l="1"/>
  <c r="D79"/>
  <c r="C79"/>
  <c r="B79"/>
  <c r="E79"/>
  <c r="F78"/>
  <c r="G78" s="1"/>
  <c r="H78" s="1"/>
  <c r="I78" s="1"/>
  <c r="A83" i="1"/>
  <c r="A81" i="4" l="1"/>
  <c r="B80"/>
  <c r="D80"/>
  <c r="E80"/>
  <c r="C80"/>
  <c r="F79"/>
  <c r="G79" s="1"/>
  <c r="H79" s="1"/>
  <c r="I79" s="1"/>
  <c r="A84" i="1"/>
  <c r="E81" i="4" l="1"/>
  <c r="A82"/>
  <c r="B81"/>
  <c r="C81"/>
  <c r="D81"/>
  <c r="F80"/>
  <c r="G80" s="1"/>
  <c r="H80" s="1"/>
  <c r="I80" s="1"/>
  <c r="A85" i="1"/>
  <c r="D82" i="4" l="1"/>
  <c r="A83"/>
  <c r="E82"/>
  <c r="C82"/>
  <c r="B82"/>
  <c r="F82" s="1"/>
  <c r="G82" s="1"/>
  <c r="H82" s="1"/>
  <c r="I82" s="1"/>
  <c r="F81"/>
  <c r="G81" s="1"/>
  <c r="H81" s="1"/>
  <c r="I81" s="1"/>
  <c r="A86" i="1"/>
  <c r="A84" i="4" l="1"/>
  <c r="D83"/>
  <c r="C83"/>
  <c r="B83"/>
  <c r="E83"/>
  <c r="A87" i="1"/>
  <c r="A85" i="4" l="1"/>
  <c r="B84"/>
  <c r="C84"/>
  <c r="D84"/>
  <c r="E84"/>
  <c r="F83"/>
  <c r="G83" s="1"/>
  <c r="H83" s="1"/>
  <c r="I83" s="1"/>
  <c r="A88" i="1"/>
  <c r="E85" i="4" l="1"/>
  <c r="B85"/>
  <c r="A86"/>
  <c r="D85"/>
  <c r="C85"/>
  <c r="F84"/>
  <c r="G84" s="1"/>
  <c r="H84" s="1"/>
  <c r="I84" s="1"/>
  <c r="A89" i="1"/>
  <c r="A87" i="4" l="1"/>
  <c r="D86"/>
  <c r="E86"/>
  <c r="B86"/>
  <c r="C86"/>
  <c r="F85"/>
  <c r="G85" s="1"/>
  <c r="H85" s="1"/>
  <c r="I85" s="1"/>
  <c r="A90" i="1"/>
  <c r="B87" i="4" l="1"/>
  <c r="A88"/>
  <c r="C87"/>
  <c r="E87"/>
  <c r="D87"/>
  <c r="F86"/>
  <c r="G86" s="1"/>
  <c r="H86" s="1"/>
  <c r="I86" s="1"/>
  <c r="A91" i="1"/>
  <c r="A89" i="4" l="1"/>
  <c r="D88"/>
  <c r="B88"/>
  <c r="E88"/>
  <c r="C88"/>
  <c r="F87"/>
  <c r="G87" s="1"/>
  <c r="H87" s="1"/>
  <c r="I87" s="1"/>
  <c r="A92" i="1"/>
  <c r="A90" i="4" l="1"/>
  <c r="E89"/>
  <c r="B89"/>
  <c r="D89"/>
  <c r="C89"/>
  <c r="F88"/>
  <c r="G88" s="1"/>
  <c r="H88" s="1"/>
  <c r="I88" s="1"/>
  <c r="A93" i="1"/>
  <c r="A91" i="4" l="1"/>
  <c r="D90"/>
  <c r="E90"/>
  <c r="B90"/>
  <c r="C90"/>
  <c r="F89"/>
  <c r="G89" s="1"/>
  <c r="H89" s="1"/>
  <c r="I89" s="1"/>
  <c r="A94" i="1"/>
  <c r="A92" i="4" l="1"/>
  <c r="D91"/>
  <c r="C91"/>
  <c r="B91"/>
  <c r="E91"/>
  <c r="F90"/>
  <c r="G90" s="1"/>
  <c r="H90" s="1"/>
  <c r="I90" s="1"/>
  <c r="A95" i="1"/>
  <c r="B92" i="4" l="1"/>
  <c r="F92" s="1"/>
  <c r="G92" s="1"/>
  <c r="H92" s="1"/>
  <c r="I92" s="1"/>
  <c r="A93"/>
  <c r="E92"/>
  <c r="C92"/>
  <c r="D92"/>
  <c r="F91"/>
  <c r="G91" s="1"/>
  <c r="H91" s="1"/>
  <c r="I91" s="1"/>
  <c r="A96" i="1"/>
  <c r="A94" i="4" l="1"/>
  <c r="D93"/>
  <c r="C93"/>
  <c r="E93"/>
  <c r="B93"/>
  <c r="A97" i="1"/>
  <c r="A95" i="4" l="1"/>
  <c r="C94"/>
  <c r="B94"/>
  <c r="D94"/>
  <c r="E94"/>
  <c r="F93"/>
  <c r="G93" s="1"/>
  <c r="H93" s="1"/>
  <c r="I93" s="1"/>
  <c r="A98" i="1"/>
  <c r="B95" i="4" l="1"/>
  <c r="A96"/>
  <c r="C95"/>
  <c r="E95"/>
  <c r="D95"/>
  <c r="F94"/>
  <c r="G94" s="1"/>
  <c r="H94" s="1"/>
  <c r="I94" s="1"/>
  <c r="A99" i="1"/>
  <c r="A97" i="4" l="1"/>
  <c r="C96"/>
  <c r="D96"/>
  <c r="E96"/>
  <c r="B96"/>
  <c r="F96" s="1"/>
  <c r="G96" s="1"/>
  <c r="H96" s="1"/>
  <c r="I96" s="1"/>
  <c r="F95"/>
  <c r="G95" s="1"/>
  <c r="H95" s="1"/>
  <c r="I95" s="1"/>
  <c r="A100" i="1"/>
  <c r="A98" i="4" l="1"/>
  <c r="E97"/>
  <c r="B97"/>
  <c r="C97"/>
  <c r="D97"/>
  <c r="A101" i="1"/>
  <c r="A99" i="4" l="1"/>
  <c r="D98"/>
  <c r="E98"/>
  <c r="C98"/>
  <c r="B98"/>
  <c r="F98" s="1"/>
  <c r="G98" s="1"/>
  <c r="H98" s="1"/>
  <c r="I98" s="1"/>
  <c r="F97"/>
  <c r="G97" s="1"/>
  <c r="H97" s="1"/>
  <c r="I97" s="1"/>
  <c r="A102" i="1"/>
  <c r="A100" i="4" l="1"/>
  <c r="D99"/>
  <c r="B99"/>
  <c r="E99"/>
  <c r="C99"/>
  <c r="A103" i="1"/>
  <c r="B100" i="4" l="1"/>
  <c r="F100" s="1"/>
  <c r="G100" s="1"/>
  <c r="H100" s="1"/>
  <c r="I100" s="1"/>
  <c r="A101"/>
  <c r="E100"/>
  <c r="C100"/>
  <c r="D100"/>
  <c r="F99"/>
  <c r="G99" s="1"/>
  <c r="H99" s="1"/>
  <c r="I99" s="1"/>
  <c r="A104" i="1"/>
  <c r="A102" i="4" l="1"/>
  <c r="D101"/>
  <c r="E101"/>
  <c r="C101"/>
  <c r="B101"/>
  <c r="F101" s="1"/>
  <c r="G101" s="1"/>
  <c r="H101" s="1"/>
  <c r="I101" s="1"/>
  <c r="A105" i="1"/>
  <c r="A103" i="4" l="1"/>
  <c r="B102"/>
  <c r="C102"/>
  <c r="E102"/>
  <c r="D102"/>
  <c r="A106" i="1"/>
  <c r="F102" i="4" l="1"/>
  <c r="G102" s="1"/>
  <c r="H102" s="1"/>
  <c r="I102" s="1"/>
  <c r="B103"/>
  <c r="A104"/>
  <c r="D103"/>
  <c r="E103"/>
  <c r="C103"/>
  <c r="A107" i="1"/>
  <c r="A105" i="4" l="1"/>
  <c r="D104"/>
  <c r="E104"/>
  <c r="C104"/>
  <c r="B104"/>
  <c r="F103"/>
  <c r="G103" s="1"/>
  <c r="H103" s="1"/>
  <c r="I103" s="1"/>
  <c r="A108" i="1"/>
  <c r="A106" i="4" l="1"/>
  <c r="E105"/>
  <c r="B105"/>
  <c r="C105"/>
  <c r="D105"/>
  <c r="F104"/>
  <c r="G104" s="1"/>
  <c r="H104" s="1"/>
  <c r="I104" s="1"/>
  <c r="A109" i="1"/>
  <c r="F105" i="4" l="1"/>
  <c r="G105" s="1"/>
  <c r="H105" s="1"/>
  <c r="I105" s="1"/>
  <c r="A107"/>
  <c r="D106"/>
  <c r="C106"/>
  <c r="E106"/>
  <c r="B106"/>
  <c r="A110" i="1"/>
  <c r="A108" i="4" l="1"/>
  <c r="D107"/>
  <c r="E107"/>
  <c r="B107"/>
  <c r="C107"/>
  <c r="F106"/>
  <c r="G106" s="1"/>
  <c r="H106" s="1"/>
  <c r="I106" s="1"/>
  <c r="A111" i="1"/>
  <c r="A109" i="4" l="1"/>
  <c r="B108"/>
  <c r="E108"/>
  <c r="C108"/>
  <c r="D108"/>
  <c r="F107"/>
  <c r="G107" s="1"/>
  <c r="H107" s="1"/>
  <c r="I107" s="1"/>
  <c r="A112" i="1"/>
  <c r="F108" i="4" l="1"/>
  <c r="G108" s="1"/>
  <c r="H108" s="1"/>
  <c r="I108" s="1"/>
  <c r="A110"/>
  <c r="D109"/>
  <c r="C109"/>
  <c r="E109"/>
  <c r="B109"/>
  <c r="A113" i="1"/>
  <c r="A111" i="4" l="1"/>
  <c r="C110"/>
  <c r="B110"/>
  <c r="D110"/>
  <c r="E110"/>
  <c r="F109"/>
  <c r="G109" s="1"/>
  <c r="H109" s="1"/>
  <c r="I109" s="1"/>
  <c r="A114" i="1"/>
  <c r="A112" i="4" l="1"/>
  <c r="B111"/>
  <c r="E111"/>
  <c r="D111"/>
  <c r="C111"/>
  <c r="F110"/>
  <c r="G110" s="1"/>
  <c r="H110" s="1"/>
  <c r="I110" s="1"/>
  <c r="A115" i="1"/>
  <c r="A113" i="4" l="1"/>
  <c r="C112"/>
  <c r="D112"/>
  <c r="E112"/>
  <c r="B112"/>
  <c r="F112" s="1"/>
  <c r="G112" s="1"/>
  <c r="H112" s="1"/>
  <c r="I112" s="1"/>
  <c r="F111"/>
  <c r="G111" s="1"/>
  <c r="H111" s="1"/>
  <c r="I111" s="1"/>
  <c r="A116" i="1"/>
  <c r="A114" i="4" l="1"/>
  <c r="E113"/>
  <c r="B113"/>
  <c r="F113" s="1"/>
  <c r="G113" s="1"/>
  <c r="H113" s="1"/>
  <c r="I113" s="1"/>
  <c r="C113"/>
  <c r="D113"/>
  <c r="A117" i="1"/>
  <c r="A115" i="4" l="1"/>
  <c r="D114"/>
  <c r="C114"/>
  <c r="B114"/>
  <c r="E114"/>
  <c r="A118" i="1"/>
  <c r="A116" i="4" l="1"/>
  <c r="C115"/>
  <c r="D115"/>
  <c r="B115"/>
  <c r="E115"/>
  <c r="F114"/>
  <c r="G114" s="1"/>
  <c r="H114" s="1"/>
  <c r="I114" s="1"/>
  <c r="A119" i="1"/>
  <c r="B116" i="4" l="1"/>
  <c r="F116" s="1"/>
  <c r="G116" s="1"/>
  <c r="H116" s="1"/>
  <c r="I116" s="1"/>
  <c r="A117"/>
  <c r="E116"/>
  <c r="D116"/>
  <c r="C116"/>
  <c r="F115"/>
  <c r="G115" s="1"/>
  <c r="H115" s="1"/>
  <c r="I115" s="1"/>
  <c r="A120" i="1"/>
  <c r="A118" i="4" l="1"/>
  <c r="D117"/>
  <c r="E117"/>
  <c r="B117"/>
  <c r="C117"/>
  <c r="A121" i="1"/>
  <c r="A119" i="4" l="1"/>
  <c r="C118"/>
  <c r="B118"/>
  <c r="E118"/>
  <c r="D118"/>
  <c r="F117"/>
  <c r="G117" s="1"/>
  <c r="H117" s="1"/>
  <c r="I117" s="1"/>
  <c r="A122" i="1"/>
  <c r="F118" i="4" l="1"/>
  <c r="G118" s="1"/>
  <c r="H118" s="1"/>
  <c r="I118" s="1"/>
  <c r="B119"/>
  <c r="A120"/>
  <c r="C119"/>
  <c r="E119"/>
  <c r="D119"/>
  <c r="A123" i="1"/>
  <c r="A121" i="4" l="1"/>
  <c r="D120"/>
  <c r="E120"/>
  <c r="C120"/>
  <c r="B120"/>
  <c r="F120" s="1"/>
  <c r="G120" s="1"/>
  <c r="H120" s="1"/>
  <c r="I120" s="1"/>
  <c r="F119"/>
  <c r="G119" s="1"/>
  <c r="H119" s="1"/>
  <c r="I119" s="1"/>
  <c r="A124" i="1"/>
  <c r="A122" i="4" l="1"/>
  <c r="E121"/>
  <c r="B121"/>
  <c r="C121"/>
  <c r="D121"/>
  <c r="A125" i="1"/>
  <c r="A123" i="4" l="1"/>
  <c r="D122"/>
  <c r="E122"/>
  <c r="C122"/>
  <c r="B122"/>
  <c r="F122" s="1"/>
  <c r="G122" s="1"/>
  <c r="H122" s="1"/>
  <c r="I122" s="1"/>
  <c r="F121"/>
  <c r="G121" s="1"/>
  <c r="H121" s="1"/>
  <c r="I121" s="1"/>
  <c r="A126" i="1"/>
  <c r="A124" i="4" l="1"/>
  <c r="D123"/>
  <c r="B123"/>
  <c r="C123"/>
  <c r="E123"/>
  <c r="A127" i="1"/>
  <c r="A125" i="4" l="1"/>
  <c r="B124"/>
  <c r="E124"/>
  <c r="C124"/>
  <c r="D124"/>
  <c r="F123"/>
  <c r="G123" s="1"/>
  <c r="H123" s="1"/>
  <c r="I123" s="1"/>
  <c r="A128" i="1"/>
  <c r="F124" i="4" l="1"/>
  <c r="G124" s="1"/>
  <c r="H124" s="1"/>
  <c r="I124" s="1"/>
  <c r="A126"/>
  <c r="D125"/>
  <c r="C125"/>
  <c r="E125"/>
  <c r="B125"/>
  <c r="A129" i="1"/>
  <c r="A127" i="4" l="1"/>
  <c r="B126"/>
  <c r="F126" s="1"/>
  <c r="G126" s="1"/>
  <c r="D126"/>
  <c r="C126"/>
  <c r="E126"/>
  <c r="F125"/>
  <c r="G125" s="1"/>
  <c r="H125" s="1"/>
  <c r="I125" s="1"/>
  <c r="A130" i="1"/>
  <c r="B127" i="4" l="1"/>
  <c r="A128"/>
  <c r="C127"/>
  <c r="E127"/>
  <c r="D127"/>
  <c r="H126"/>
  <c r="I126" s="1"/>
  <c r="A131" i="1"/>
  <c r="A129" i="4" l="1"/>
  <c r="C128"/>
  <c r="D128"/>
  <c r="B128"/>
  <c r="E128"/>
  <c r="F127"/>
  <c r="G127" s="1"/>
  <c r="H127" s="1"/>
  <c r="I127" s="1"/>
  <c r="A132" i="1"/>
  <c r="A130" i="4" l="1"/>
  <c r="E129"/>
  <c r="B129"/>
  <c r="C129"/>
  <c r="D129"/>
  <c r="F128"/>
  <c r="G128" s="1"/>
  <c r="H128" s="1"/>
  <c r="I128" s="1"/>
  <c r="A133" i="1"/>
  <c r="A131" i="4" l="1"/>
  <c r="D130"/>
  <c r="E130"/>
  <c r="B130"/>
  <c r="C130"/>
  <c r="F129"/>
  <c r="G129" s="1"/>
  <c r="H129" s="1"/>
  <c r="I129" s="1"/>
  <c r="A134" i="1"/>
  <c r="A132" i="4" l="1"/>
  <c r="C131"/>
  <c r="D131"/>
  <c r="E131"/>
  <c r="B131"/>
  <c r="F131" s="1"/>
  <c r="G131" s="1"/>
  <c r="H131" s="1"/>
  <c r="I131" s="1"/>
  <c r="F130"/>
  <c r="G130" s="1"/>
  <c r="H130" s="1"/>
  <c r="I130" s="1"/>
  <c r="A135" i="1"/>
  <c r="B132" i="4" l="1"/>
  <c r="A133"/>
  <c r="E132"/>
  <c r="C132"/>
  <c r="D132"/>
  <c r="A136" i="1"/>
  <c r="A134" i="4" l="1"/>
  <c r="D133"/>
  <c r="E133"/>
  <c r="C133"/>
  <c r="B133"/>
  <c r="F133" s="1"/>
  <c r="G133" s="1"/>
  <c r="H133" s="1"/>
  <c r="I133" s="1"/>
  <c r="F132"/>
  <c r="G132" s="1"/>
  <c r="H132" s="1"/>
  <c r="I132" s="1"/>
  <c r="A137" i="1"/>
  <c r="A135" i="4" l="1"/>
  <c r="C134"/>
  <c r="B134"/>
  <c r="E134"/>
  <c r="D134"/>
  <c r="A138" i="1"/>
  <c r="B135" i="4" l="1"/>
  <c r="F135" s="1"/>
  <c r="G135" s="1"/>
  <c r="H135" s="1"/>
  <c r="I135" s="1"/>
  <c r="A136"/>
  <c r="C135"/>
  <c r="D135"/>
  <c r="E135"/>
  <c r="F134"/>
  <c r="G134" s="1"/>
  <c r="H134" s="1"/>
  <c r="I134" s="1"/>
  <c r="A139" i="1"/>
  <c r="A137" i="4" l="1"/>
  <c r="D136"/>
  <c r="E136"/>
  <c r="C136"/>
  <c r="B136"/>
  <c r="F136" s="1"/>
  <c r="G136" s="1"/>
  <c r="H136" s="1"/>
  <c r="I136" s="1"/>
  <c r="A140" i="1"/>
  <c r="A138" i="4" l="1"/>
  <c r="E137"/>
  <c r="B137"/>
  <c r="C137"/>
  <c r="D137"/>
  <c r="A141" i="1"/>
  <c r="A139" i="4" l="1"/>
  <c r="D138"/>
  <c r="C138"/>
  <c r="E138"/>
  <c r="B138"/>
  <c r="F138" s="1"/>
  <c r="G138" s="1"/>
  <c r="H138" s="1"/>
  <c r="I138" s="1"/>
  <c r="F137"/>
  <c r="G137" s="1"/>
  <c r="H137" s="1"/>
  <c r="I137" s="1"/>
  <c r="A142" i="1"/>
  <c r="A140" i="4" l="1"/>
  <c r="C139"/>
  <c r="D139"/>
  <c r="B139"/>
  <c r="F139" s="1"/>
  <c r="G139" s="1"/>
  <c r="H139" s="1"/>
  <c r="I139" s="1"/>
  <c r="E139"/>
  <c r="A143" i="1"/>
  <c r="A141" i="4" l="1"/>
  <c r="B140"/>
  <c r="E140"/>
  <c r="C140"/>
  <c r="D140"/>
  <c r="A144" i="1"/>
  <c r="A142" i="4" l="1"/>
  <c r="D141"/>
  <c r="C141"/>
  <c r="E141"/>
  <c r="B141"/>
  <c r="F141" s="1"/>
  <c r="G141" s="1"/>
  <c r="F140"/>
  <c r="G140" s="1"/>
  <c r="H140" s="1"/>
  <c r="I140" s="1"/>
  <c r="A145" i="1"/>
  <c r="A143" i="4" l="1"/>
  <c r="C142"/>
  <c r="B142"/>
  <c r="D142"/>
  <c r="E142"/>
  <c r="H141"/>
  <c r="I141" s="1"/>
  <c r="A146" i="1"/>
  <c r="A144" i="4" l="1"/>
  <c r="B143"/>
  <c r="E143"/>
  <c r="D143"/>
  <c r="C143"/>
  <c r="F142"/>
  <c r="G142" s="1"/>
  <c r="H142" s="1"/>
  <c r="I142" s="1"/>
  <c r="A147" i="1"/>
  <c r="A145" i="4" l="1"/>
  <c r="C144"/>
  <c r="D144"/>
  <c r="E144"/>
  <c r="B144"/>
  <c r="F144" s="1"/>
  <c r="G144" s="1"/>
  <c r="F143"/>
  <c r="G143" s="1"/>
  <c r="H143" s="1"/>
  <c r="I143" s="1"/>
  <c r="A148" i="1"/>
  <c r="A146" i="4" l="1"/>
  <c r="E145"/>
  <c r="B145"/>
  <c r="C145"/>
  <c r="D145"/>
  <c r="H144"/>
  <c r="I144" s="1"/>
  <c r="A149" i="1"/>
  <c r="A147" i="4" l="1"/>
  <c r="D146"/>
  <c r="C146"/>
  <c r="E146"/>
  <c r="B146"/>
  <c r="F146" s="1"/>
  <c r="G146" s="1"/>
  <c r="H146" s="1"/>
  <c r="I146" s="1"/>
  <c r="F145"/>
  <c r="G145" s="1"/>
  <c r="H145" s="1"/>
  <c r="I145" s="1"/>
  <c r="A150" i="1"/>
  <c r="A148" i="4" l="1"/>
  <c r="D147"/>
  <c r="B147"/>
  <c r="E147"/>
  <c r="C147"/>
  <c r="A151" i="1"/>
  <c r="B148" i="4" l="1"/>
  <c r="A149"/>
  <c r="E148"/>
  <c r="D148"/>
  <c r="C148"/>
  <c r="F147"/>
  <c r="G147" s="1"/>
  <c r="H147" s="1"/>
  <c r="I147" s="1"/>
  <c r="A152" i="1"/>
  <c r="A150" i="4" l="1"/>
  <c r="D149"/>
  <c r="E149"/>
  <c r="B149"/>
  <c r="C149"/>
  <c r="F148"/>
  <c r="G148" s="1"/>
  <c r="H148" s="1"/>
  <c r="I148" s="1"/>
  <c r="A153" i="1"/>
  <c r="A151" i="4" l="1"/>
  <c r="C150"/>
  <c r="B150"/>
  <c r="D150"/>
  <c r="E150"/>
  <c r="F149"/>
  <c r="G149" s="1"/>
  <c r="H149" s="1"/>
  <c r="I149" s="1"/>
  <c r="A154" i="1"/>
  <c r="F150" i="4" l="1"/>
  <c r="G150" s="1"/>
  <c r="H150" s="1"/>
  <c r="I150" s="1"/>
  <c r="B151"/>
  <c r="A152"/>
  <c r="C151"/>
  <c r="E151"/>
  <c r="D151"/>
  <c r="A155" i="1"/>
  <c r="A153" i="4" l="1"/>
  <c r="D152"/>
  <c r="E152"/>
  <c r="B152"/>
  <c r="C152"/>
  <c r="F151"/>
  <c r="G151" s="1"/>
  <c r="H151" s="1"/>
  <c r="I151" s="1"/>
  <c r="A156" i="1"/>
  <c r="A154" i="4" l="1"/>
  <c r="E153"/>
  <c r="B153"/>
  <c r="D153"/>
  <c r="C153"/>
  <c r="F152"/>
  <c r="G152" s="1"/>
  <c r="H152" s="1"/>
  <c r="I152" s="1"/>
  <c r="A157" i="1"/>
  <c r="F153" i="4" l="1"/>
  <c r="G153" s="1"/>
  <c r="H153" s="1"/>
  <c r="I153" s="1"/>
  <c r="A155"/>
  <c r="D154"/>
  <c r="E154"/>
  <c r="B154"/>
  <c r="F154" s="1"/>
  <c r="G154" s="1"/>
  <c r="H154" s="1"/>
  <c r="I154" s="1"/>
  <c r="C154"/>
  <c r="A158" i="1"/>
  <c r="A156" i="4" l="1"/>
  <c r="D155"/>
  <c r="B155"/>
  <c r="C155"/>
  <c r="E155"/>
  <c r="A159" i="1"/>
  <c r="B156" i="4" l="1"/>
  <c r="A157"/>
  <c r="E156"/>
  <c r="C156"/>
  <c r="D156"/>
  <c r="F155"/>
  <c r="G155" s="1"/>
  <c r="H155" s="1"/>
  <c r="I155" s="1"/>
  <c r="A160" i="1"/>
  <c r="A158" i="4" l="1"/>
  <c r="D157"/>
  <c r="C157"/>
  <c r="E157"/>
  <c r="B157"/>
  <c r="F157" s="1"/>
  <c r="G157" s="1"/>
  <c r="H157" s="1"/>
  <c r="I157" s="1"/>
  <c r="F156"/>
  <c r="G156" s="1"/>
  <c r="H156" s="1"/>
  <c r="I156" s="1"/>
  <c r="A161" i="1"/>
  <c r="A159" i="4" l="1"/>
  <c r="B158"/>
  <c r="C158"/>
  <c r="D158"/>
  <c r="E158"/>
  <c r="A162" i="1"/>
  <c r="B159" i="4" l="1"/>
  <c r="F159" s="1"/>
  <c r="G159" s="1"/>
  <c r="H159" s="1"/>
  <c r="I159" s="1"/>
  <c r="A160"/>
  <c r="C159"/>
  <c r="E159"/>
  <c r="D159"/>
  <c r="F158"/>
  <c r="G158" s="1"/>
  <c r="H158" s="1"/>
  <c r="I158" s="1"/>
  <c r="A163" i="1"/>
  <c r="A161" i="4" l="1"/>
  <c r="C160"/>
  <c r="D160"/>
  <c r="B160"/>
  <c r="E160"/>
  <c r="A164" i="1"/>
  <c r="A162" i="4" l="1"/>
  <c r="E161"/>
  <c r="B161"/>
  <c r="C161"/>
  <c r="D161"/>
  <c r="F160"/>
  <c r="G160" s="1"/>
  <c r="H160" s="1"/>
  <c r="I160" s="1"/>
  <c r="A165" i="1"/>
  <c r="A163" i="4" l="1"/>
  <c r="D162"/>
  <c r="E162"/>
  <c r="B162"/>
  <c r="C162"/>
  <c r="F161"/>
  <c r="G161" s="1"/>
  <c r="H161" s="1"/>
  <c r="I161" s="1"/>
  <c r="A166" i="1"/>
  <c r="A164" i="4" l="1"/>
  <c r="C163"/>
  <c r="D163"/>
  <c r="B163"/>
  <c r="E163"/>
  <c r="F162"/>
  <c r="G162" s="1"/>
  <c r="H162" s="1"/>
  <c r="I162" s="1"/>
  <c r="A167" i="1"/>
  <c r="B164" i="4" l="1"/>
  <c r="F164" s="1"/>
  <c r="G164" s="1"/>
  <c r="H164" s="1"/>
  <c r="I164" s="1"/>
  <c r="A165"/>
  <c r="E164"/>
  <c r="C164"/>
  <c r="D164"/>
  <c r="F163"/>
  <c r="G163" s="1"/>
  <c r="H163" s="1"/>
  <c r="I163" s="1"/>
  <c r="A168" i="1"/>
  <c r="A166" i="4" l="1"/>
  <c r="D165"/>
  <c r="E165"/>
  <c r="C165"/>
  <c r="B165"/>
  <c r="F165" s="1"/>
  <c r="G165" s="1"/>
  <c r="H165" s="1"/>
  <c r="I165" s="1"/>
  <c r="A169" i="1"/>
  <c r="A167" i="4" l="1"/>
  <c r="B166"/>
  <c r="E166"/>
  <c r="C166"/>
  <c r="D166"/>
  <c r="A170" i="1"/>
  <c r="B167" i="4" l="1"/>
  <c r="A168"/>
  <c r="D167"/>
  <c r="C167"/>
  <c r="E167"/>
  <c r="F166"/>
  <c r="G166" s="1"/>
  <c r="H166" s="1"/>
  <c r="I166" s="1"/>
  <c r="A171" i="1"/>
  <c r="A169" i="4" l="1"/>
  <c r="D168"/>
  <c r="E168"/>
  <c r="C168"/>
  <c r="B168"/>
  <c r="F168" s="1"/>
  <c r="G168" s="1"/>
  <c r="H168" s="1"/>
  <c r="I168" s="1"/>
  <c r="F167"/>
  <c r="G167" s="1"/>
  <c r="H167" s="1"/>
  <c r="I167" s="1"/>
  <c r="A172" i="1"/>
  <c r="A170" i="4" l="1"/>
  <c r="E169"/>
  <c r="B169"/>
  <c r="C169"/>
  <c r="D169"/>
  <c r="A173" i="1"/>
  <c r="A171" i="4" l="1"/>
  <c r="D170"/>
  <c r="C170"/>
  <c r="E170"/>
  <c r="B170"/>
  <c r="F170" s="1"/>
  <c r="G170" s="1"/>
  <c r="H170" s="1"/>
  <c r="I170" s="1"/>
  <c r="F169"/>
  <c r="G169" s="1"/>
  <c r="H169" s="1"/>
  <c r="I169" s="1"/>
  <c r="A174" i="1"/>
  <c r="A172" i="4" l="1"/>
  <c r="C171"/>
  <c r="D171"/>
  <c r="E171"/>
  <c r="B171"/>
  <c r="F171" s="1"/>
  <c r="G171" s="1"/>
  <c r="H171" s="1"/>
  <c r="I171" s="1"/>
  <c r="A175" i="1"/>
  <c r="A173" i="4" l="1"/>
  <c r="B172"/>
  <c r="E172"/>
  <c r="C172"/>
  <c r="D172"/>
  <c r="A176" i="1"/>
  <c r="F172" i="4" l="1"/>
  <c r="G172" s="1"/>
  <c r="H172" s="1"/>
  <c r="I172" s="1"/>
  <c r="A174"/>
  <c r="D173"/>
  <c r="C173"/>
  <c r="E173"/>
  <c r="B173"/>
  <c r="A177" i="1"/>
  <c r="A175" i="4" l="1"/>
  <c r="C174"/>
  <c r="B174"/>
  <c r="D174"/>
  <c r="E174"/>
  <c r="F173"/>
  <c r="G173" s="1"/>
  <c r="H173" s="1"/>
  <c r="I173" s="1"/>
  <c r="A178" i="1"/>
  <c r="F174" i="4" l="1"/>
  <c r="G174" s="1"/>
  <c r="H174" s="1"/>
  <c r="I174" s="1"/>
  <c r="A176"/>
  <c r="B175"/>
  <c r="E175"/>
  <c r="D175"/>
  <c r="C175"/>
  <c r="A179" i="1"/>
  <c r="A177" i="4" l="1"/>
  <c r="C176"/>
  <c r="D176"/>
  <c r="E176"/>
  <c r="B176"/>
  <c r="F176" s="1"/>
  <c r="G176" s="1"/>
  <c r="H176" s="1"/>
  <c r="I176" s="1"/>
  <c r="F175"/>
  <c r="G175" s="1"/>
  <c r="H175" s="1"/>
  <c r="I175" s="1"/>
  <c r="A180" i="1"/>
  <c r="A178" i="4" l="1"/>
  <c r="E177"/>
  <c r="B177"/>
  <c r="C177"/>
  <c r="D177"/>
  <c r="A181" i="1"/>
  <c r="F177" i="4" l="1"/>
  <c r="G177" s="1"/>
  <c r="H177" s="1"/>
  <c r="I177" s="1"/>
  <c r="A179"/>
  <c r="D178"/>
  <c r="C178"/>
  <c r="E178"/>
  <c r="B178"/>
  <c r="A182" i="1"/>
  <c r="A180" i="4" l="1"/>
  <c r="D179"/>
  <c r="C179"/>
  <c r="B179"/>
  <c r="E179"/>
  <c r="F178"/>
  <c r="G178" s="1"/>
  <c r="H178" s="1"/>
  <c r="I178" s="1"/>
  <c r="A183" i="1"/>
  <c r="A181" i="4" l="1"/>
  <c r="B180"/>
  <c r="E180"/>
  <c r="D180"/>
  <c r="C180"/>
  <c r="F179"/>
  <c r="G179" s="1"/>
  <c r="H179" s="1"/>
  <c r="I179" s="1"/>
  <c r="A184" i="1"/>
  <c r="A182" i="4" l="1"/>
  <c r="D181"/>
  <c r="E181"/>
  <c r="B181"/>
  <c r="C181"/>
  <c r="F180"/>
  <c r="G180" s="1"/>
  <c r="H180" s="1"/>
  <c r="I180" s="1"/>
  <c r="A185" i="1"/>
  <c r="A183" i="4" l="1"/>
  <c r="C182"/>
  <c r="B182"/>
  <c r="E182"/>
  <c r="D182"/>
  <c r="F181"/>
  <c r="G181" s="1"/>
  <c r="H181" s="1"/>
  <c r="I181" s="1"/>
  <c r="A186" i="1"/>
  <c r="F182" i="4" l="1"/>
  <c r="G182" s="1"/>
  <c r="H182" s="1"/>
  <c r="I182" s="1"/>
  <c r="B183"/>
  <c r="A184"/>
  <c r="C183"/>
  <c r="D183"/>
  <c r="E183"/>
  <c r="A187" i="1"/>
  <c r="A185" i="4" l="1"/>
  <c r="D184"/>
  <c r="E184"/>
  <c r="C184"/>
  <c r="B184"/>
  <c r="F184" s="1"/>
  <c r="G184" s="1"/>
  <c r="H184" s="1"/>
  <c r="I184" s="1"/>
  <c r="F183"/>
  <c r="G183" s="1"/>
  <c r="H183" s="1"/>
  <c r="I183" s="1"/>
  <c r="A188" i="1"/>
  <c r="A186" i="4" l="1"/>
  <c r="E185"/>
  <c r="B185"/>
  <c r="C185"/>
  <c r="D185"/>
  <c r="A189" i="1"/>
  <c r="F185" i="4" l="1"/>
  <c r="G185" s="1"/>
  <c r="H185" s="1"/>
  <c r="I185" s="1"/>
  <c r="A187"/>
  <c r="D186"/>
  <c r="E186"/>
  <c r="C186"/>
  <c r="B186"/>
  <c r="A190" i="1"/>
  <c r="A188" i="4" l="1"/>
  <c r="D187"/>
  <c r="B187"/>
  <c r="E187"/>
  <c r="C187"/>
  <c r="F186"/>
  <c r="G186" s="1"/>
  <c r="H186" s="1"/>
  <c r="I186" s="1"/>
  <c r="A191" i="1"/>
  <c r="A189" i="4" l="1"/>
  <c r="B188"/>
  <c r="E188"/>
  <c r="C188"/>
  <c r="D188"/>
  <c r="F187"/>
  <c r="G187" s="1"/>
  <c r="H187" s="1"/>
  <c r="I187" s="1"/>
  <c r="A192" i="1"/>
  <c r="F188" i="4" l="1"/>
  <c r="G188" s="1"/>
  <c r="H188" s="1"/>
  <c r="I188" s="1"/>
  <c r="A190"/>
  <c r="D189"/>
  <c r="C189"/>
  <c r="E189"/>
  <c r="B189"/>
  <c r="A193" i="1"/>
  <c r="A191" i="4" l="1"/>
  <c r="C190"/>
  <c r="B190"/>
  <c r="D190"/>
  <c r="E190"/>
  <c r="F189"/>
  <c r="G189" s="1"/>
  <c r="H189" s="1"/>
  <c r="I189" s="1"/>
  <c r="A194" i="1"/>
  <c r="F190" i="4" l="1"/>
  <c r="G190" s="1"/>
  <c r="H190" s="1"/>
  <c r="I190" s="1"/>
  <c r="B191"/>
  <c r="A192"/>
  <c r="C191"/>
  <c r="E191"/>
  <c r="D191"/>
  <c r="A195" i="1"/>
  <c r="A193" i="4" l="1"/>
  <c r="C192"/>
  <c r="D192"/>
  <c r="B192"/>
  <c r="E192"/>
  <c r="F191"/>
  <c r="G191" s="1"/>
  <c r="H191" s="1"/>
  <c r="I191" s="1"/>
  <c r="A196" i="1"/>
  <c r="A194" i="4" l="1"/>
  <c r="E193"/>
  <c r="B193"/>
  <c r="C193"/>
  <c r="D193"/>
  <c r="F192"/>
  <c r="G192" s="1"/>
  <c r="H192" s="1"/>
  <c r="I192" s="1"/>
  <c r="A197" i="1"/>
  <c r="F193" i="4" l="1"/>
  <c r="G193" s="1"/>
  <c r="H193" s="1"/>
  <c r="I193" s="1"/>
  <c r="A195"/>
  <c r="D194"/>
  <c r="B194"/>
  <c r="C194"/>
  <c r="E194"/>
  <c r="A198" i="1"/>
  <c r="A196" i="4" l="1"/>
  <c r="C195"/>
  <c r="D195"/>
  <c r="E195"/>
  <c r="B195"/>
  <c r="F195" s="1"/>
  <c r="G195" s="1"/>
  <c r="H195" s="1"/>
  <c r="I195" s="1"/>
  <c r="F194"/>
  <c r="G194" s="1"/>
  <c r="H194" s="1"/>
  <c r="I194" s="1"/>
  <c r="A199" i="1"/>
  <c r="A197" i="4" l="1"/>
  <c r="B196"/>
  <c r="E196"/>
  <c r="C196"/>
  <c r="D196"/>
  <c r="A200" i="1"/>
  <c r="A198" i="4" l="1"/>
  <c r="D197"/>
  <c r="E197"/>
  <c r="C197"/>
  <c r="B197"/>
  <c r="F197" s="1"/>
  <c r="G197" s="1"/>
  <c r="H197" s="1"/>
  <c r="I197" s="1"/>
  <c r="F196"/>
  <c r="G196" s="1"/>
  <c r="H196" s="1"/>
  <c r="I196" s="1"/>
  <c r="A201" i="1"/>
  <c r="A199" i="4" l="1"/>
  <c r="B198"/>
  <c r="C198"/>
  <c r="D198"/>
  <c r="E198"/>
  <c r="A202" i="1"/>
  <c r="F198" i="4" l="1"/>
  <c r="G198" s="1"/>
  <c r="H198" s="1"/>
  <c r="I198" s="1"/>
  <c r="A200"/>
  <c r="B199"/>
  <c r="C199"/>
  <c r="D199"/>
  <c r="E199"/>
  <c r="A203" i="1"/>
  <c r="F199" i="4" l="1"/>
  <c r="G199" s="1"/>
  <c r="H199" s="1"/>
  <c r="I199" s="1"/>
  <c r="A201"/>
  <c r="D200"/>
  <c r="E200"/>
  <c r="C200"/>
  <c r="B200"/>
  <c r="A204" i="1"/>
  <c r="A202" i="4" l="1"/>
  <c r="E201"/>
  <c r="B201"/>
  <c r="C201"/>
  <c r="D201"/>
  <c r="F200"/>
  <c r="G200" s="1"/>
  <c r="H200" s="1"/>
  <c r="I200" s="1"/>
  <c r="A205" i="1"/>
  <c r="A203" i="4" l="1"/>
  <c r="D202"/>
  <c r="C202"/>
  <c r="E202"/>
  <c r="B202"/>
  <c r="F202" s="1"/>
  <c r="G202" s="1"/>
  <c r="H202" s="1"/>
  <c r="I202" s="1"/>
  <c r="F201"/>
  <c r="G201" s="1"/>
  <c r="H201" s="1"/>
  <c r="I201" s="1"/>
  <c r="A206" i="1"/>
  <c r="A204" i="4" l="1"/>
  <c r="C203"/>
  <c r="D203"/>
  <c r="B203"/>
  <c r="E203"/>
  <c r="A207" i="1"/>
  <c r="A205" i="4" l="1"/>
  <c r="B204"/>
  <c r="E204"/>
  <c r="C204"/>
  <c r="D204"/>
  <c r="F203"/>
  <c r="G203" s="1"/>
  <c r="H203" s="1"/>
  <c r="I203" s="1"/>
  <c r="A208" i="1"/>
  <c r="F204" i="4" l="1"/>
  <c r="G204" s="1"/>
  <c r="H204" s="1"/>
  <c r="I204" s="1"/>
  <c r="A206"/>
  <c r="D205"/>
  <c r="C205"/>
  <c r="E205"/>
  <c r="B205"/>
  <c r="A209" i="1"/>
  <c r="A207" i="4" l="1"/>
  <c r="C206"/>
  <c r="B206"/>
  <c r="D206"/>
  <c r="E206"/>
  <c r="F205"/>
  <c r="G205" s="1"/>
  <c r="H205" s="1"/>
  <c r="I205" s="1"/>
  <c r="A210" i="1"/>
  <c r="A208" i="4" l="1"/>
  <c r="B207"/>
  <c r="E207"/>
  <c r="D207"/>
  <c r="C207"/>
  <c r="F206"/>
  <c r="G206" s="1"/>
  <c r="H206" s="1"/>
  <c r="I206" s="1"/>
  <c r="A211" i="1"/>
  <c r="A209" i="4" l="1"/>
  <c r="C208"/>
  <c r="D208"/>
  <c r="E208"/>
  <c r="B208"/>
  <c r="F208" s="1"/>
  <c r="G208" s="1"/>
  <c r="H208" s="1"/>
  <c r="I208" s="1"/>
  <c r="F207"/>
  <c r="G207" s="1"/>
  <c r="H207" s="1"/>
  <c r="I207" s="1"/>
  <c r="A212" i="1"/>
  <c r="A210" i="4" l="1"/>
  <c r="E209"/>
  <c r="B209"/>
  <c r="C209"/>
  <c r="D209"/>
  <c r="A213" i="1"/>
  <c r="A211" i="4" l="1"/>
  <c r="D210"/>
  <c r="C210"/>
  <c r="E210"/>
  <c r="B210"/>
  <c r="F210" s="1"/>
  <c r="G210" s="1"/>
  <c r="H210" s="1"/>
  <c r="I210" s="1"/>
  <c r="F209"/>
  <c r="G209" s="1"/>
  <c r="H209" s="1"/>
  <c r="I209" s="1"/>
  <c r="A214" i="1"/>
  <c r="A212" i="4" l="1"/>
  <c r="C211"/>
  <c r="D211"/>
  <c r="B211"/>
  <c r="E211"/>
  <c r="A215" i="1"/>
  <c r="B212" i="4" l="1"/>
  <c r="F212" s="1"/>
  <c r="G212" s="1"/>
  <c r="H212" s="1"/>
  <c r="I212" s="1"/>
  <c r="A213"/>
  <c r="E212"/>
  <c r="D212"/>
  <c r="C212"/>
  <c r="F211"/>
  <c r="G211" s="1"/>
  <c r="H211" s="1"/>
  <c r="I211" s="1"/>
  <c r="A216" i="1"/>
  <c r="A214" i="4" l="1"/>
  <c r="D213"/>
  <c r="E213"/>
  <c r="B213"/>
  <c r="C213"/>
  <c r="A217" i="1"/>
  <c r="A215" i="4" l="1"/>
  <c r="C214"/>
  <c r="B214"/>
  <c r="D214"/>
  <c r="E214"/>
  <c r="F213"/>
  <c r="G213" s="1"/>
  <c r="H213" s="1"/>
  <c r="I213" s="1"/>
  <c r="A218" i="1"/>
  <c r="B215" i="4" l="1"/>
  <c r="A216"/>
  <c r="C215"/>
  <c r="E215"/>
  <c r="D215"/>
  <c r="F214"/>
  <c r="G214" s="1"/>
  <c r="H214" s="1"/>
  <c r="I214" s="1"/>
  <c r="A219" i="1"/>
  <c r="F215" i="4" l="1"/>
  <c r="G215" s="1"/>
  <c r="H215" s="1"/>
  <c r="I215" s="1"/>
  <c r="A217"/>
  <c r="D216"/>
  <c r="E216"/>
  <c r="B216"/>
  <c r="F216" s="1"/>
  <c r="G216" s="1"/>
  <c r="H216" s="1"/>
  <c r="I216" s="1"/>
  <c r="C216"/>
  <c r="A220" i="1"/>
  <c r="A218" i="4" l="1"/>
  <c r="E217"/>
  <c r="B217"/>
  <c r="D217"/>
  <c r="C217"/>
  <c r="A221" i="1"/>
  <c r="A219" i="4" l="1"/>
  <c r="D218"/>
  <c r="E218"/>
  <c r="B218"/>
  <c r="C218"/>
  <c r="F217"/>
  <c r="G217" s="1"/>
  <c r="H217" s="1"/>
  <c r="I217" s="1"/>
  <c r="A222" i="1"/>
  <c r="A220" i="4" l="1"/>
  <c r="D219"/>
  <c r="B219"/>
  <c r="E219"/>
  <c r="C219"/>
  <c r="F218"/>
  <c r="G218" s="1"/>
  <c r="H218" s="1"/>
  <c r="I218" s="1"/>
  <c r="A223" i="1"/>
  <c r="F219" i="4" l="1"/>
  <c r="G219" s="1"/>
  <c r="H219" s="1"/>
  <c r="I219" s="1"/>
  <c r="A221"/>
  <c r="B220"/>
  <c r="E220"/>
  <c r="C220"/>
  <c r="D220"/>
  <c r="A224" i="1"/>
  <c r="F220" i="4" l="1"/>
  <c r="G220" s="1"/>
  <c r="H220" s="1"/>
  <c r="I220" s="1"/>
  <c r="A222"/>
  <c r="D221"/>
  <c r="C221"/>
  <c r="E221"/>
  <c r="B221"/>
  <c r="A225" i="1"/>
  <c r="A223" i="4" l="1"/>
  <c r="B222"/>
  <c r="C222"/>
  <c r="D222"/>
  <c r="E222"/>
  <c r="F221"/>
  <c r="G221" s="1"/>
  <c r="H221" s="1"/>
  <c r="I221" s="1"/>
  <c r="A226" i="1"/>
  <c r="B223" i="4" l="1"/>
  <c r="F223" s="1"/>
  <c r="G223" s="1"/>
  <c r="H223" s="1"/>
  <c r="I223" s="1"/>
  <c r="A224"/>
  <c r="C223"/>
  <c r="E223"/>
  <c r="D223"/>
  <c r="F222"/>
  <c r="G222" s="1"/>
  <c r="H222" s="1"/>
  <c r="I222" s="1"/>
  <c r="A227" i="1"/>
  <c r="A225" i="4" l="1"/>
  <c r="C224"/>
  <c r="D224"/>
  <c r="E224"/>
  <c r="B224"/>
  <c r="F224" s="1"/>
  <c r="G224" s="1"/>
  <c r="H224" s="1"/>
  <c r="I224" s="1"/>
  <c r="A228" i="1"/>
  <c r="A226" i="4" l="1"/>
  <c r="E225"/>
  <c r="B225"/>
  <c r="C225"/>
  <c r="D225"/>
  <c r="A229" i="1"/>
  <c r="F225" i="4" l="1"/>
  <c r="G225" s="1"/>
  <c r="H225" s="1"/>
  <c r="I225" s="1"/>
  <c r="A227"/>
  <c r="D226"/>
  <c r="E226"/>
  <c r="C226"/>
  <c r="B226"/>
  <c r="A230" i="1"/>
  <c r="A228" i="4" l="1"/>
  <c r="D227"/>
  <c r="C227"/>
  <c r="B227"/>
  <c r="E227"/>
  <c r="F226"/>
  <c r="G226" s="1"/>
  <c r="H226" s="1"/>
  <c r="I226" s="1"/>
  <c r="A231" i="1"/>
  <c r="B228" i="4" l="1"/>
  <c r="F228" s="1"/>
  <c r="G228" s="1"/>
  <c r="H228" s="1"/>
  <c r="I228" s="1"/>
  <c r="A229"/>
  <c r="E228"/>
  <c r="C228"/>
  <c r="D228"/>
  <c r="F227"/>
  <c r="G227" s="1"/>
  <c r="H227" s="1"/>
  <c r="I227" s="1"/>
  <c r="A232" i="1"/>
  <c r="A230" i="4" l="1"/>
  <c r="D229"/>
  <c r="E229"/>
  <c r="C229"/>
  <c r="B229"/>
  <c r="F229" s="1"/>
  <c r="G229" s="1"/>
  <c r="H229" s="1"/>
  <c r="I229" s="1"/>
  <c r="A233" i="1"/>
  <c r="A231" i="4" l="1"/>
  <c r="B230"/>
  <c r="C230"/>
  <c r="E230"/>
  <c r="D230"/>
  <c r="A234" i="1"/>
  <c r="A232" i="4" l="1"/>
  <c r="B231"/>
  <c r="D231"/>
  <c r="E231"/>
  <c r="C231"/>
  <c r="F230"/>
  <c r="G230" s="1"/>
  <c r="H230" s="1"/>
  <c r="I230" s="1"/>
  <c r="A235" i="1"/>
  <c r="A233" i="4" l="1"/>
  <c r="D232"/>
  <c r="C232"/>
  <c r="B232"/>
  <c r="E232"/>
  <c r="F231"/>
  <c r="G231" s="1"/>
  <c r="H231" s="1"/>
  <c r="I231" s="1"/>
  <c r="A236" i="1"/>
  <c r="A234" i="4" l="1"/>
  <c r="E233"/>
  <c r="B233"/>
  <c r="C233"/>
  <c r="D233"/>
  <c r="F232"/>
  <c r="G232" s="1"/>
  <c r="H232" s="1"/>
  <c r="I232" s="1"/>
  <c r="A237" i="1"/>
  <c r="F233" i="4" l="1"/>
  <c r="G233" s="1"/>
  <c r="H233" s="1"/>
  <c r="I233" s="1"/>
  <c r="A235"/>
  <c r="D234"/>
  <c r="C234"/>
  <c r="E234"/>
  <c r="B234"/>
  <c r="A238" i="1"/>
  <c r="A236" i="4" l="1"/>
  <c r="D235"/>
  <c r="E235"/>
  <c r="B235"/>
  <c r="C235"/>
  <c r="F234"/>
  <c r="G234" s="1"/>
  <c r="H234" s="1"/>
  <c r="I234" s="1"/>
  <c r="A239" i="1"/>
  <c r="A237" i="4" l="1"/>
  <c r="B236"/>
  <c r="E236"/>
  <c r="C236"/>
  <c r="D236"/>
  <c r="F235"/>
  <c r="G235" s="1"/>
  <c r="H235" s="1"/>
  <c r="I235" s="1"/>
  <c r="A240" i="1"/>
  <c r="A238" i="4" l="1"/>
  <c r="D237"/>
  <c r="C237"/>
  <c r="E237"/>
  <c r="B237"/>
  <c r="F237" s="1"/>
  <c r="G237" s="1"/>
  <c r="H237" s="1"/>
  <c r="I237" s="1"/>
  <c r="F236"/>
  <c r="G236" s="1"/>
  <c r="H236" s="1"/>
  <c r="I236" s="1"/>
  <c r="A241" i="1"/>
  <c r="A239" i="4" l="1"/>
  <c r="C238"/>
  <c r="B238"/>
  <c r="D238"/>
  <c r="E238"/>
  <c r="A242" i="1"/>
  <c r="A240" i="4" l="1"/>
  <c r="B239"/>
  <c r="E239"/>
  <c r="D239"/>
  <c r="C239"/>
  <c r="F238"/>
  <c r="G238" s="1"/>
  <c r="H238" s="1"/>
  <c r="I238" s="1"/>
  <c r="A243" i="1"/>
  <c r="A241" i="4" l="1"/>
  <c r="C240"/>
  <c r="D240"/>
  <c r="E240"/>
  <c r="B240"/>
  <c r="F240" s="1"/>
  <c r="G240" s="1"/>
  <c r="H240" s="1"/>
  <c r="I240" s="1"/>
  <c r="F239"/>
  <c r="G239" s="1"/>
  <c r="H239" s="1"/>
  <c r="I239" s="1"/>
  <c r="A244" i="1"/>
  <c r="A242" i="4" l="1"/>
  <c r="E241"/>
  <c r="B241"/>
  <c r="C241"/>
  <c r="D241"/>
  <c r="A245" i="1"/>
  <c r="A243" i="4" l="1"/>
  <c r="D242"/>
  <c r="C242"/>
  <c r="B242"/>
  <c r="E242"/>
  <c r="F241"/>
  <c r="G241" s="1"/>
  <c r="H241" s="1"/>
  <c r="I241" s="1"/>
  <c r="A246" i="1"/>
  <c r="A244" i="4" l="1"/>
  <c r="D243"/>
  <c r="B243"/>
  <c r="C243"/>
  <c r="E243"/>
  <c r="F242"/>
  <c r="G242" s="1"/>
  <c r="H242" s="1"/>
  <c r="I242" s="1"/>
  <c r="A247" i="1"/>
  <c r="B244" i="4" l="1"/>
  <c r="F244" s="1"/>
  <c r="G244" s="1"/>
  <c r="H244" s="1"/>
  <c r="I244" s="1"/>
  <c r="A245"/>
  <c r="E244"/>
  <c r="D244"/>
  <c r="C244"/>
  <c r="F243"/>
  <c r="G243" s="1"/>
  <c r="H243" s="1"/>
  <c r="I243" s="1"/>
  <c r="A248" i="1"/>
  <c r="A246" i="4" l="1"/>
  <c r="D245"/>
  <c r="E245"/>
  <c r="B245"/>
  <c r="C245"/>
  <c r="A249" i="1"/>
  <c r="A247" i="4" l="1"/>
  <c r="C246"/>
  <c r="B246"/>
  <c r="E246"/>
  <c r="D246"/>
  <c r="F245"/>
  <c r="G245" s="1"/>
  <c r="H245" s="1"/>
  <c r="I245" s="1"/>
  <c r="A250" i="1"/>
  <c r="F246" i="4" l="1"/>
  <c r="G246" s="1"/>
  <c r="H246" s="1"/>
  <c r="I246" s="1"/>
  <c r="B247"/>
  <c r="A248"/>
  <c r="C247"/>
  <c r="E247"/>
  <c r="D247"/>
  <c r="A251" i="1"/>
  <c r="A249" i="4" l="1"/>
  <c r="D248"/>
  <c r="C248"/>
  <c r="B248"/>
  <c r="E248"/>
  <c r="F247"/>
  <c r="G247" s="1"/>
  <c r="H247" s="1"/>
  <c r="I247" s="1"/>
  <c r="A252" i="1"/>
  <c r="A250" i="4" l="1"/>
  <c r="E249"/>
  <c r="B249"/>
  <c r="C249"/>
  <c r="D249"/>
  <c r="F248"/>
  <c r="G248" s="1"/>
  <c r="H248" s="1"/>
  <c r="I248" s="1"/>
  <c r="A253" i="1"/>
  <c r="F249" i="4" l="1"/>
  <c r="G249" s="1"/>
  <c r="H249" s="1"/>
  <c r="I249" s="1"/>
  <c r="A251"/>
  <c r="D250"/>
  <c r="E250"/>
  <c r="C250"/>
  <c r="B250"/>
  <c r="A254" i="1"/>
  <c r="A252" i="4" l="1"/>
  <c r="C251"/>
  <c r="D251"/>
  <c r="B251"/>
  <c r="E251"/>
  <c r="F250"/>
  <c r="G250" s="1"/>
  <c r="H250" s="1"/>
  <c r="I250" s="1"/>
  <c r="A255" i="1"/>
  <c r="A253" i="4" l="1"/>
  <c r="B252"/>
  <c r="E252"/>
  <c r="C252"/>
  <c r="D252"/>
  <c r="F251"/>
  <c r="G251" s="1"/>
  <c r="H251" s="1"/>
  <c r="I251" s="1"/>
  <c r="A256" i="1"/>
  <c r="A254" i="4" l="1"/>
  <c r="D253"/>
  <c r="C253"/>
  <c r="E253"/>
  <c r="B253"/>
  <c r="F253" s="1"/>
  <c r="G253" s="1"/>
  <c r="H253" s="1"/>
  <c r="I253" s="1"/>
  <c r="F252"/>
  <c r="G252" s="1"/>
  <c r="H252" s="1"/>
  <c r="I252" s="1"/>
  <c r="A257" i="1"/>
  <c r="A255" i="4" l="1"/>
  <c r="B254"/>
  <c r="D254"/>
  <c r="E254"/>
  <c r="C254"/>
  <c r="A258" i="1"/>
  <c r="F254" i="4" l="1"/>
  <c r="G254" s="1"/>
  <c r="H254" s="1"/>
  <c r="I254" s="1"/>
  <c r="B255"/>
  <c r="A256"/>
  <c r="C255"/>
  <c r="E255"/>
  <c r="D255"/>
  <c r="A259" i="1"/>
  <c r="A257" i="4" l="1"/>
  <c r="C256"/>
  <c r="D256"/>
  <c r="E256"/>
  <c r="B256"/>
  <c r="F256" s="1"/>
  <c r="G256" s="1"/>
  <c r="H256" s="1"/>
  <c r="I256" s="1"/>
  <c r="F255"/>
  <c r="G255" s="1"/>
  <c r="H255" s="1"/>
  <c r="I255" s="1"/>
  <c r="A260" i="1"/>
  <c r="A258" i="4" l="1"/>
  <c r="E257"/>
  <c r="B257"/>
  <c r="C257"/>
  <c r="D257"/>
  <c r="A261" i="1"/>
  <c r="A259" i="4" l="1"/>
  <c r="D258"/>
  <c r="E258"/>
  <c r="B258"/>
  <c r="C258"/>
  <c r="F257"/>
  <c r="G257" s="1"/>
  <c r="H257" s="1"/>
  <c r="I257" s="1"/>
  <c r="A262" i="1"/>
  <c r="A260" i="4" l="1"/>
  <c r="C259"/>
  <c r="D259"/>
  <c r="E259"/>
  <c r="B259"/>
  <c r="F259" s="1"/>
  <c r="G259" s="1"/>
  <c r="H259" s="1"/>
  <c r="I259" s="1"/>
  <c r="F258"/>
  <c r="G258" s="1"/>
  <c r="H258" s="1"/>
  <c r="I258" s="1"/>
  <c r="A263" i="1"/>
  <c r="B260" i="4" l="1"/>
  <c r="A261"/>
  <c r="E260"/>
  <c r="C260"/>
  <c r="D260"/>
  <c r="A264" i="1"/>
  <c r="A262" i="4" l="1"/>
  <c r="D261"/>
  <c r="E261"/>
  <c r="C261"/>
  <c r="B261"/>
  <c r="F261" s="1"/>
  <c r="G261" s="1"/>
  <c r="H261" s="1"/>
  <c r="I261" s="1"/>
  <c r="F260"/>
  <c r="G260" s="1"/>
  <c r="H260" s="1"/>
  <c r="I260" s="1"/>
  <c r="A265" i="1"/>
  <c r="A263" i="4" l="1"/>
  <c r="C262"/>
  <c r="B262"/>
  <c r="E262"/>
  <c r="D262"/>
  <c r="A266" i="1"/>
  <c r="B263" i="4" l="1"/>
  <c r="F263" s="1"/>
  <c r="G263" s="1"/>
  <c r="H263" s="1"/>
  <c r="I263" s="1"/>
  <c r="A264"/>
  <c r="C263"/>
  <c r="D263"/>
  <c r="E263"/>
  <c r="F262"/>
  <c r="G262" s="1"/>
  <c r="H262" s="1"/>
  <c r="I262" s="1"/>
  <c r="A267" i="1"/>
  <c r="A265" i="4" l="1"/>
  <c r="D264"/>
  <c r="C264"/>
  <c r="B264"/>
  <c r="F264" s="1"/>
  <c r="G264" s="1"/>
  <c r="H264" s="1"/>
  <c r="I264" s="1"/>
  <c r="E264"/>
  <c r="A268" i="1"/>
  <c r="A266" i="4" l="1"/>
  <c r="E265"/>
  <c r="B265"/>
  <c r="C265"/>
  <c r="D265"/>
  <c r="A269" i="1"/>
  <c r="A267" i="4" l="1"/>
  <c r="D266"/>
  <c r="C266"/>
  <c r="E266"/>
  <c r="B266"/>
  <c r="F266" s="1"/>
  <c r="G266" s="1"/>
  <c r="H266" s="1"/>
  <c r="I266" s="1"/>
  <c r="F265"/>
  <c r="G265" s="1"/>
  <c r="H265" s="1"/>
  <c r="I265" s="1"/>
  <c r="A270" i="1"/>
  <c r="A268" i="4" l="1"/>
  <c r="C267"/>
  <c r="D267"/>
  <c r="B267"/>
  <c r="F267" s="1"/>
  <c r="G267" s="1"/>
  <c r="H267" s="1"/>
  <c r="I267" s="1"/>
  <c r="E267"/>
  <c r="A271" i="1"/>
  <c r="A269" i="4" l="1"/>
  <c r="B268"/>
  <c r="E268"/>
  <c r="C268"/>
  <c r="D268"/>
  <c r="A272" i="1"/>
  <c r="A270" i="4" l="1"/>
  <c r="D269"/>
  <c r="C269"/>
  <c r="E269"/>
  <c r="B269"/>
  <c r="F269" s="1"/>
  <c r="G269" s="1"/>
  <c r="H269" s="1"/>
  <c r="I269" s="1"/>
  <c r="F268"/>
  <c r="G268" s="1"/>
  <c r="H268" s="1"/>
  <c r="I268" s="1"/>
  <c r="A273" i="1"/>
  <c r="A271" i="4" l="1"/>
  <c r="C270"/>
  <c r="B270"/>
  <c r="D270"/>
  <c r="E270"/>
  <c r="A274" i="1"/>
  <c r="F270" i="4" l="1"/>
  <c r="G270" s="1"/>
  <c r="H270" s="1"/>
  <c r="I270" s="1"/>
  <c r="A272"/>
  <c r="B271"/>
  <c r="E271"/>
  <c r="D271"/>
  <c r="C271"/>
  <c r="A275" i="1"/>
  <c r="A273" i="4" l="1"/>
  <c r="C272"/>
  <c r="D272"/>
  <c r="E272"/>
  <c r="B272"/>
  <c r="F272" s="1"/>
  <c r="G272" s="1"/>
  <c r="H272" s="1"/>
  <c r="I272" s="1"/>
  <c r="F271"/>
  <c r="G271" s="1"/>
  <c r="H271" s="1"/>
  <c r="I271" s="1"/>
  <c r="A276" i="1"/>
  <c r="A274" i="4" l="1"/>
  <c r="E273"/>
  <c r="B273"/>
  <c r="C273"/>
  <c r="D273"/>
  <c r="A277" i="1"/>
  <c r="A275" i="4" l="1"/>
  <c r="D274"/>
  <c r="C274"/>
  <c r="E274"/>
  <c r="B274"/>
  <c r="F274" s="1"/>
  <c r="G274" s="1"/>
  <c r="H274" s="1"/>
  <c r="I274" s="1"/>
  <c r="F273"/>
  <c r="G273" s="1"/>
  <c r="H273" s="1"/>
  <c r="I273" s="1"/>
  <c r="A278" i="1"/>
  <c r="A276" i="4" l="1"/>
  <c r="C275"/>
  <c r="D275"/>
  <c r="B275"/>
  <c r="E275"/>
  <c r="A279" i="1"/>
  <c r="B276" i="4" l="1"/>
  <c r="F276" s="1"/>
  <c r="G276" s="1"/>
  <c r="H276" s="1"/>
  <c r="I276" s="1"/>
  <c r="A277"/>
  <c r="E276"/>
  <c r="D276"/>
  <c r="C276"/>
  <c r="F275"/>
  <c r="G275" s="1"/>
  <c r="H275" s="1"/>
  <c r="I275" s="1"/>
  <c r="A280" i="1"/>
  <c r="A278" i="4" l="1"/>
  <c r="D277"/>
  <c r="E277"/>
  <c r="C277"/>
  <c r="B277"/>
  <c r="F277" s="1"/>
  <c r="G277" s="1"/>
  <c r="H277" s="1"/>
  <c r="I277" s="1"/>
  <c r="A281" i="1"/>
  <c r="A279" i="4" l="1"/>
  <c r="C278"/>
  <c r="B278"/>
  <c r="D278"/>
  <c r="E278"/>
  <c r="A282" i="1"/>
  <c r="B279" i="4" l="1"/>
  <c r="A280"/>
  <c r="C279"/>
  <c r="E279"/>
  <c r="D279"/>
  <c r="F278"/>
  <c r="G278" s="1"/>
  <c r="H278" s="1"/>
  <c r="I278" s="1"/>
  <c r="A283" i="1"/>
  <c r="A281" i="4" l="1"/>
  <c r="D280"/>
  <c r="B280"/>
  <c r="E280"/>
  <c r="C280"/>
  <c r="F279"/>
  <c r="G279" s="1"/>
  <c r="H279" s="1"/>
  <c r="I279" s="1"/>
  <c r="A284" i="1"/>
  <c r="F280" i="4" l="1"/>
  <c r="G280" s="1"/>
  <c r="H280" s="1"/>
  <c r="I280" s="1"/>
  <c r="A282"/>
  <c r="E281"/>
  <c r="B281"/>
  <c r="D281"/>
  <c r="C281"/>
  <c r="A285" i="1"/>
  <c r="A283" i="4" l="1"/>
  <c r="D282"/>
  <c r="E282"/>
  <c r="B282"/>
  <c r="C282"/>
  <c r="F281"/>
  <c r="G281" s="1"/>
  <c r="H281" s="1"/>
  <c r="I281" s="1"/>
  <c r="A286" i="1"/>
  <c r="A284" i="4" l="1"/>
  <c r="D283"/>
  <c r="C283"/>
  <c r="B283"/>
  <c r="E283"/>
  <c r="F282"/>
  <c r="G282" s="1"/>
  <c r="H282" s="1"/>
  <c r="I282" s="1"/>
  <c r="A287" i="1"/>
  <c r="A285" i="4" l="1"/>
  <c r="B284"/>
  <c r="E284"/>
  <c r="C284"/>
  <c r="D284"/>
  <c r="F283"/>
  <c r="G283" s="1"/>
  <c r="H283" s="1"/>
  <c r="I283" s="1"/>
  <c r="A288" i="1"/>
  <c r="A286" i="4" l="1"/>
  <c r="D285"/>
  <c r="C285"/>
  <c r="E285"/>
  <c r="B285"/>
  <c r="F285" s="1"/>
  <c r="G285" s="1"/>
  <c r="H285" s="1"/>
  <c r="I285" s="1"/>
  <c r="F284"/>
  <c r="G284" s="1"/>
  <c r="H284" s="1"/>
  <c r="I284" s="1"/>
  <c r="A289" i="1"/>
  <c r="A287" i="4" l="1"/>
  <c r="B286"/>
  <c r="C286"/>
  <c r="D286"/>
  <c r="E286"/>
  <c r="A290" i="1"/>
  <c r="F286" i="4" l="1"/>
  <c r="G286" s="1"/>
  <c r="H286" s="1"/>
  <c r="I286" s="1"/>
  <c r="B287"/>
  <c r="A288"/>
  <c r="C287"/>
  <c r="E287"/>
  <c r="D287"/>
  <c r="A291" i="1"/>
  <c r="A289" i="4" l="1"/>
  <c r="C288"/>
  <c r="D288"/>
  <c r="E288"/>
  <c r="B288"/>
  <c r="F288" s="1"/>
  <c r="G288" s="1"/>
  <c r="H288" s="1"/>
  <c r="I288" s="1"/>
  <c r="F287"/>
  <c r="G287" s="1"/>
  <c r="H287" s="1"/>
  <c r="I287" s="1"/>
  <c r="A292" i="1"/>
  <c r="A290" i="4" l="1"/>
  <c r="E289"/>
  <c r="B289"/>
  <c r="C289"/>
  <c r="D289"/>
  <c r="A293" i="1"/>
  <c r="A291" i="4" l="1"/>
  <c r="D290"/>
  <c r="E290"/>
  <c r="C290"/>
  <c r="B290"/>
  <c r="F290" s="1"/>
  <c r="G290" s="1"/>
  <c r="F289"/>
  <c r="G289" s="1"/>
  <c r="H289" s="1"/>
  <c r="I289" s="1"/>
  <c r="A294" i="1"/>
  <c r="A292" i="4" l="1"/>
  <c r="D291"/>
  <c r="B291"/>
  <c r="E291"/>
  <c r="C291"/>
  <c r="H290"/>
  <c r="I290" s="1"/>
  <c r="A295" i="1"/>
  <c r="B292" i="4" l="1"/>
  <c r="A293"/>
  <c r="E292"/>
  <c r="C292"/>
  <c r="D292"/>
  <c r="F291"/>
  <c r="G291" s="1"/>
  <c r="H291" s="1"/>
  <c r="I291" s="1"/>
  <c r="A296" i="1"/>
  <c r="F292" i="4" l="1"/>
  <c r="G292" s="1"/>
  <c r="H292" s="1"/>
  <c r="I292" s="1"/>
  <c r="A294"/>
  <c r="D293"/>
  <c r="E293"/>
  <c r="C293"/>
  <c r="B293"/>
  <c r="A297" i="1"/>
  <c r="A295" i="4" l="1"/>
  <c r="B294"/>
  <c r="C294"/>
  <c r="E294"/>
  <c r="D294"/>
  <c r="F293"/>
  <c r="G293" s="1"/>
  <c r="H293" s="1"/>
  <c r="I293" s="1"/>
  <c r="A298" i="1"/>
  <c r="B295" i="4" l="1"/>
  <c r="F295" s="1"/>
  <c r="G295" s="1"/>
  <c r="H295" s="1"/>
  <c r="I295" s="1"/>
  <c r="A296"/>
  <c r="D295"/>
  <c r="C295"/>
  <c r="E295"/>
  <c r="F294"/>
  <c r="G294" s="1"/>
  <c r="H294" s="1"/>
  <c r="I294" s="1"/>
  <c r="A299" i="1"/>
  <c r="A297" i="4" l="1"/>
  <c r="D296"/>
  <c r="C296"/>
  <c r="B296"/>
  <c r="E296"/>
  <c r="A300" i="1"/>
  <c r="A298" i="4" l="1"/>
  <c r="E297"/>
  <c r="B297"/>
  <c r="C297"/>
  <c r="D297"/>
  <c r="F296"/>
  <c r="G296" s="1"/>
  <c r="H296" s="1"/>
  <c r="I296" s="1"/>
  <c r="A301" i="1"/>
  <c r="F297" i="4" l="1"/>
  <c r="G297" s="1"/>
  <c r="H297" s="1"/>
  <c r="I297" s="1"/>
  <c r="A299"/>
  <c r="D298"/>
  <c r="C298"/>
  <c r="E298"/>
  <c r="B298"/>
  <c r="A302" i="1"/>
  <c r="A303" s="1"/>
  <c r="A300" i="4" l="1"/>
  <c r="D299"/>
  <c r="E299"/>
  <c r="B299"/>
  <c r="C299"/>
  <c r="F298"/>
  <c r="G298" s="1"/>
  <c r="H298" s="1"/>
  <c r="I298" s="1"/>
  <c r="A304" i="1"/>
  <c r="A301" i="4" l="1"/>
  <c r="B300"/>
  <c r="E300"/>
  <c r="C300"/>
  <c r="D300"/>
  <c r="F299"/>
  <c r="G299" s="1"/>
  <c r="H299" s="1"/>
  <c r="I299" s="1"/>
  <c r="A305" i="1"/>
  <c r="F300" i="4" l="1"/>
  <c r="G300" s="1"/>
  <c r="H300" s="1"/>
  <c r="I300" s="1"/>
  <c r="A302"/>
  <c r="D301"/>
  <c r="C301"/>
  <c r="E301"/>
  <c r="B301"/>
  <c r="A306" i="1"/>
  <c r="A303" i="4" l="1"/>
  <c r="C302"/>
  <c r="B302"/>
  <c r="D302"/>
  <c r="E302"/>
  <c r="F301"/>
  <c r="G301" s="1"/>
  <c r="H301" s="1"/>
  <c r="I301" s="1"/>
  <c r="A307" i="1"/>
  <c r="F302" i="4" l="1"/>
  <c r="G302" s="1"/>
  <c r="H302" s="1"/>
  <c r="I302" s="1"/>
  <c r="A304"/>
  <c r="B303"/>
  <c r="E303"/>
  <c r="D303"/>
  <c r="C303"/>
  <c r="A308" i="1"/>
  <c r="A305" i="4" l="1"/>
  <c r="C304"/>
  <c r="D304"/>
  <c r="E304"/>
  <c r="B304"/>
  <c r="F304" s="1"/>
  <c r="G304" s="1"/>
  <c r="H304" s="1"/>
  <c r="I304" s="1"/>
  <c r="F303"/>
  <c r="G303" s="1"/>
  <c r="H303" s="1"/>
  <c r="I303" s="1"/>
  <c r="A309" i="1"/>
  <c r="A306" i="4" l="1"/>
  <c r="E305"/>
  <c r="B305"/>
  <c r="C305"/>
  <c r="D305"/>
  <c r="A310" i="1"/>
  <c r="A307" i="4" l="1"/>
  <c r="D306"/>
  <c r="C306"/>
  <c r="B306"/>
  <c r="E306"/>
  <c r="F305"/>
  <c r="G305" s="1"/>
  <c r="H305" s="1"/>
  <c r="I305" s="1"/>
  <c r="A311" i="1"/>
  <c r="A308" i="4" l="1"/>
  <c r="D307"/>
  <c r="B307"/>
  <c r="E307"/>
  <c r="C307"/>
  <c r="F306"/>
  <c r="G306" s="1"/>
  <c r="H306" s="1"/>
  <c r="I306" s="1"/>
  <c r="A312" i="1"/>
  <c r="B308" i="4" l="1"/>
  <c r="F308" s="1"/>
  <c r="G308" s="1"/>
  <c r="H308" s="1"/>
  <c r="I308" s="1"/>
  <c r="A309"/>
  <c r="E308"/>
  <c r="D308"/>
  <c r="C308"/>
  <c r="F307"/>
  <c r="G307" s="1"/>
  <c r="H307" s="1"/>
  <c r="I307" s="1"/>
  <c r="A313" i="1"/>
  <c r="A310" i="4" l="1"/>
  <c r="D309"/>
  <c r="E309"/>
  <c r="B309"/>
  <c r="C309"/>
  <c r="A314" i="1"/>
  <c r="A311" i="4" l="1"/>
  <c r="C310"/>
  <c r="B310"/>
  <c r="E310"/>
  <c r="D310"/>
  <c r="F309"/>
  <c r="G309" s="1"/>
  <c r="H309" s="1"/>
  <c r="I309" s="1"/>
  <c r="A315" i="1"/>
  <c r="F310" i="4" l="1"/>
  <c r="G310" s="1"/>
  <c r="H310" s="1"/>
  <c r="I310" s="1"/>
  <c r="B311"/>
  <c r="A312"/>
  <c r="C311"/>
  <c r="D311"/>
  <c r="E311"/>
  <c r="A316" i="1"/>
  <c r="A313" i="4" l="1"/>
  <c r="D312"/>
  <c r="C312"/>
  <c r="B312"/>
  <c r="E312"/>
  <c r="F311"/>
  <c r="G311" s="1"/>
  <c r="H311" s="1"/>
  <c r="I311" s="1"/>
  <c r="A317" i="1"/>
  <c r="A314" i="4" l="1"/>
  <c r="E313"/>
  <c r="B313"/>
  <c r="C313"/>
  <c r="D313"/>
  <c r="F312"/>
  <c r="G312" s="1"/>
  <c r="H312" s="1"/>
  <c r="I312" s="1"/>
  <c r="A318" i="1"/>
  <c r="F313" i="4" l="1"/>
  <c r="G313" s="1"/>
  <c r="H313" s="1"/>
  <c r="I313" s="1"/>
  <c r="A315"/>
  <c r="D314"/>
  <c r="E314"/>
  <c r="C314"/>
  <c r="B314"/>
  <c r="A319" i="1"/>
  <c r="A316" i="4" l="1"/>
  <c r="C315"/>
  <c r="D315"/>
  <c r="B315"/>
  <c r="E315"/>
  <c r="F314"/>
  <c r="G314" s="1"/>
  <c r="H314" s="1"/>
  <c r="I314" s="1"/>
  <c r="A320" i="1"/>
  <c r="A317" i="4" l="1"/>
  <c r="B316"/>
  <c r="E316"/>
  <c r="C316"/>
  <c r="D316"/>
  <c r="F315"/>
  <c r="G315" s="1"/>
  <c r="H315" s="1"/>
  <c r="I315" s="1"/>
  <c r="A321" i="1"/>
  <c r="A318" i="4" l="1"/>
  <c r="D317"/>
  <c r="C317"/>
  <c r="E317"/>
  <c r="B317"/>
  <c r="F317" s="1"/>
  <c r="G317" s="1"/>
  <c r="H317" s="1"/>
  <c r="I317" s="1"/>
  <c r="F316"/>
  <c r="G316" s="1"/>
  <c r="H316" s="1"/>
  <c r="I316" s="1"/>
  <c r="A322" i="1"/>
  <c r="A319" i="4" l="1"/>
  <c r="C318"/>
  <c r="B318"/>
  <c r="D318"/>
  <c r="E318"/>
  <c r="A323" i="1"/>
  <c r="B319" i="4" l="1"/>
  <c r="F319" s="1"/>
  <c r="G319" s="1"/>
  <c r="H319" s="1"/>
  <c r="I319" s="1"/>
  <c r="A320"/>
  <c r="C319"/>
  <c r="E319"/>
  <c r="D319"/>
  <c r="F318"/>
  <c r="G318" s="1"/>
  <c r="H318" s="1"/>
  <c r="I318" s="1"/>
  <c r="A324" i="1"/>
  <c r="A321" i="4" l="1"/>
  <c r="C320"/>
  <c r="D320"/>
  <c r="E320"/>
  <c r="B320"/>
  <c r="F320" s="1"/>
  <c r="G320" s="1"/>
  <c r="H320" s="1"/>
  <c r="I320" s="1"/>
  <c r="A325" i="1"/>
  <c r="A322" i="4" l="1"/>
  <c r="E321"/>
  <c r="B321"/>
  <c r="C321"/>
  <c r="D321"/>
  <c r="A326" i="1"/>
  <c r="F321" i="4" l="1"/>
  <c r="G321" s="1"/>
  <c r="H321" s="1"/>
  <c r="I321" s="1"/>
  <c r="A323"/>
  <c r="D322"/>
  <c r="C322"/>
  <c r="E322"/>
  <c r="B322"/>
  <c r="A327" i="1"/>
  <c r="A324" i="4" l="1"/>
  <c r="C323"/>
  <c r="D323"/>
  <c r="E323"/>
  <c r="B323"/>
  <c r="F323" s="1"/>
  <c r="G323" s="1"/>
  <c r="H323" s="1"/>
  <c r="I323" s="1"/>
  <c r="F322"/>
  <c r="G322" s="1"/>
  <c r="H322" s="1"/>
  <c r="I322" s="1"/>
  <c r="A328" i="1"/>
  <c r="A325" i="4" l="1"/>
  <c r="B324"/>
  <c r="F324" s="1"/>
  <c r="G324" s="1"/>
  <c r="H324" s="1"/>
  <c r="I324" s="1"/>
  <c r="E324"/>
  <c r="C324"/>
  <c r="D324"/>
  <c r="A329" i="1"/>
  <c r="A326" i="4" l="1"/>
  <c r="D325"/>
  <c r="E325"/>
  <c r="C325"/>
  <c r="B325"/>
  <c r="F325" s="1"/>
  <c r="G325" s="1"/>
  <c r="H325" s="1"/>
  <c r="I325" s="1"/>
  <c r="A330" i="1"/>
  <c r="A327" i="4" l="1"/>
  <c r="B326"/>
  <c r="D326"/>
  <c r="C326"/>
  <c r="E326"/>
  <c r="A331" i="1"/>
  <c r="F326" i="4" l="1"/>
  <c r="G326" s="1"/>
  <c r="H326" s="1"/>
  <c r="I326" s="1"/>
  <c r="B327"/>
  <c r="A328"/>
  <c r="C327"/>
  <c r="D327"/>
  <c r="E327"/>
  <c r="A332" i="1"/>
  <c r="A329" i="4" l="1"/>
  <c r="D328"/>
  <c r="C328"/>
  <c r="B328"/>
  <c r="E328"/>
  <c r="F327"/>
  <c r="G327" s="1"/>
  <c r="H327" s="1"/>
  <c r="I327" s="1"/>
  <c r="A333" i="1"/>
  <c r="A330" i="4" l="1"/>
  <c r="E329"/>
  <c r="B329"/>
  <c r="C329"/>
  <c r="D329"/>
  <c r="F328"/>
  <c r="G328" s="1"/>
  <c r="H328" s="1"/>
  <c r="I328" s="1"/>
  <c r="A334" i="1"/>
  <c r="F329" i="4" l="1"/>
  <c r="G329" s="1"/>
  <c r="H329" s="1"/>
  <c r="I329" s="1"/>
  <c r="A331"/>
  <c r="D330"/>
  <c r="C330"/>
  <c r="E330"/>
  <c r="B330"/>
  <c r="A335" i="1"/>
  <c r="A332" i="4" l="1"/>
  <c r="D331"/>
  <c r="B331"/>
  <c r="E331"/>
  <c r="C331"/>
  <c r="F330"/>
  <c r="G330" s="1"/>
  <c r="H330" s="1"/>
  <c r="I330" s="1"/>
  <c r="A336" i="1"/>
  <c r="A333" i="4" l="1"/>
  <c r="B332"/>
  <c r="F332" s="1"/>
  <c r="G332" s="1"/>
  <c r="E332"/>
  <c r="C332"/>
  <c r="D332"/>
  <c r="F331"/>
  <c r="G331" s="1"/>
  <c r="H331" s="1"/>
  <c r="I331" s="1"/>
  <c r="A337" i="1"/>
  <c r="A334" i="4" l="1"/>
  <c r="D333"/>
  <c r="C333"/>
  <c r="E333"/>
  <c r="B333"/>
  <c r="F333" s="1"/>
  <c r="G333" s="1"/>
  <c r="H333" s="1"/>
  <c r="I333" s="1"/>
  <c r="H332"/>
  <c r="I332" s="1"/>
  <c r="A338" i="1"/>
  <c r="A335" i="4" l="1"/>
  <c r="C334"/>
  <c r="B334"/>
  <c r="D334"/>
  <c r="E334"/>
  <c r="A339" i="1"/>
  <c r="A336" i="4" l="1"/>
  <c r="B335"/>
  <c r="E335"/>
  <c r="D335"/>
  <c r="C335"/>
  <c r="F334"/>
  <c r="G334" s="1"/>
  <c r="H334" s="1"/>
  <c r="I334" s="1"/>
  <c r="A340" i="1"/>
  <c r="F335" i="4" l="1"/>
  <c r="G335" s="1"/>
  <c r="H335" s="1"/>
  <c r="I335" s="1"/>
  <c r="A337"/>
  <c r="C336"/>
  <c r="D336"/>
  <c r="E336"/>
  <c r="B336"/>
  <c r="A341" i="1"/>
  <c r="A338" i="4" l="1"/>
  <c r="E337"/>
  <c r="B337"/>
  <c r="C337"/>
  <c r="D337"/>
  <c r="F336"/>
  <c r="G336" s="1"/>
  <c r="H336" s="1"/>
  <c r="I336" s="1"/>
  <c r="A342" i="1"/>
  <c r="A339" i="4" l="1"/>
  <c r="D338"/>
  <c r="C338"/>
  <c r="B338"/>
  <c r="E338"/>
  <c r="F337"/>
  <c r="G337" s="1"/>
  <c r="H337" s="1"/>
  <c r="I337" s="1"/>
  <c r="A343" i="1"/>
  <c r="A340" i="4" l="1"/>
  <c r="C339"/>
  <c r="D339"/>
  <c r="B339"/>
  <c r="E339"/>
  <c r="F338"/>
  <c r="G338" s="1"/>
  <c r="H338" s="1"/>
  <c r="I338" s="1"/>
  <c r="A344" i="1"/>
  <c r="B340" i="4" l="1"/>
  <c r="A341"/>
  <c r="E340"/>
  <c r="D340"/>
  <c r="C340"/>
  <c r="F339"/>
  <c r="G339" s="1"/>
  <c r="H339" s="1"/>
  <c r="I339" s="1"/>
  <c r="A345" i="1"/>
  <c r="A342" i="4" l="1"/>
  <c r="D341"/>
  <c r="E341"/>
  <c r="B341"/>
  <c r="C341"/>
  <c r="F340"/>
  <c r="G340" s="1"/>
  <c r="H340" s="1"/>
  <c r="I340" s="1"/>
  <c r="A346" i="1"/>
  <c r="A343" i="4" l="1"/>
  <c r="C342"/>
  <c r="B342"/>
  <c r="D342"/>
  <c r="E342"/>
  <c r="F341"/>
  <c r="G341" s="1"/>
  <c r="H341" s="1"/>
  <c r="I341" s="1"/>
  <c r="A347" i="1"/>
  <c r="B343" i="4" l="1"/>
  <c r="A344"/>
  <c r="C343"/>
  <c r="E343"/>
  <c r="D343"/>
  <c r="F342"/>
  <c r="G342" s="1"/>
  <c r="H342" s="1"/>
  <c r="I342" s="1"/>
  <c r="A348" i="1"/>
  <c r="A345" i="4" l="1"/>
  <c r="D344"/>
  <c r="B344"/>
  <c r="E344"/>
  <c r="C344"/>
  <c r="F343"/>
  <c r="G343" s="1"/>
  <c r="H343" s="1"/>
  <c r="I343" s="1"/>
  <c r="A349" i="1"/>
  <c r="F344" i="4" l="1"/>
  <c r="G344" s="1"/>
  <c r="H344" s="1"/>
  <c r="I344" s="1"/>
  <c r="A346"/>
  <c r="E345"/>
  <c r="B345"/>
  <c r="D345"/>
  <c r="C345"/>
  <c r="A350" i="1"/>
  <c r="A347" i="4" l="1"/>
  <c r="D346"/>
  <c r="E346"/>
  <c r="B346"/>
  <c r="C346"/>
  <c r="F345"/>
  <c r="G345" s="1"/>
  <c r="H345" s="1"/>
  <c r="I345" s="1"/>
  <c r="A351" i="1"/>
  <c r="A348" i="4" l="1"/>
  <c r="D347"/>
  <c r="B347"/>
  <c r="C347"/>
  <c r="E347"/>
  <c r="F346"/>
  <c r="G346" s="1"/>
  <c r="H346" s="1"/>
  <c r="I346" s="1"/>
  <c r="A352" i="1"/>
  <c r="A349" i="4" l="1"/>
  <c r="B348"/>
  <c r="E348"/>
  <c r="C348"/>
  <c r="D348"/>
  <c r="F347"/>
  <c r="G347" s="1"/>
  <c r="H347" s="1"/>
  <c r="I347" s="1"/>
  <c r="A353" i="1"/>
  <c r="A350" i="4" l="1"/>
  <c r="D349"/>
  <c r="C349"/>
  <c r="E349"/>
  <c r="B349"/>
  <c r="F349" s="1"/>
  <c r="G349" s="1"/>
  <c r="H349" s="1"/>
  <c r="I349" s="1"/>
  <c r="F348"/>
  <c r="G348" s="1"/>
  <c r="H348" s="1"/>
  <c r="I348" s="1"/>
  <c r="A354" i="1"/>
  <c r="A351" i="4" l="1"/>
  <c r="B350"/>
  <c r="D350"/>
  <c r="E350"/>
  <c r="C350"/>
  <c r="A355" i="1"/>
  <c r="B351" i="4" l="1"/>
  <c r="A352"/>
  <c r="C351"/>
  <c r="E351"/>
  <c r="D351"/>
  <c r="F350"/>
  <c r="G350" s="1"/>
  <c r="H350" s="1"/>
  <c r="I350" s="1"/>
  <c r="A356" i="1"/>
  <c r="A353" i="4" l="1"/>
  <c r="C352"/>
  <c r="D352"/>
  <c r="E352"/>
  <c r="B352"/>
  <c r="F352" s="1"/>
  <c r="G352" s="1"/>
  <c r="H352" s="1"/>
  <c r="I352" s="1"/>
  <c r="F351"/>
  <c r="G351" s="1"/>
  <c r="H351" s="1"/>
  <c r="I351" s="1"/>
  <c r="A357" i="1"/>
  <c r="A354" i="4" l="1"/>
  <c r="E353"/>
  <c r="B353"/>
  <c r="C353"/>
  <c r="D353"/>
  <c r="A358" i="1"/>
  <c r="A355" i="4" l="1"/>
  <c r="D354"/>
  <c r="E354"/>
  <c r="C354"/>
  <c r="B354"/>
  <c r="F354" s="1"/>
  <c r="G354" s="1"/>
  <c r="H354" s="1"/>
  <c r="I354" s="1"/>
  <c r="F353"/>
  <c r="G353" s="1"/>
  <c r="H353" s="1"/>
  <c r="I353" s="1"/>
  <c r="A359" i="1"/>
  <c r="A356" i="4" l="1"/>
  <c r="C355"/>
  <c r="D355"/>
  <c r="B355"/>
  <c r="E355"/>
  <c r="A360" i="1"/>
  <c r="B356" i="4" l="1"/>
  <c r="A357"/>
  <c r="E356"/>
  <c r="C356"/>
  <c r="D356"/>
  <c r="F355"/>
  <c r="G355" s="1"/>
  <c r="H355" s="1"/>
  <c r="I355" s="1"/>
  <c r="A361" i="1"/>
  <c r="A358" i="4" l="1"/>
  <c r="D357"/>
  <c r="E357"/>
  <c r="C357"/>
  <c r="B357"/>
  <c r="F357" s="1"/>
  <c r="G357" s="1"/>
  <c r="H357" s="1"/>
  <c r="I357" s="1"/>
  <c r="F356"/>
  <c r="G356" s="1"/>
  <c r="H356" s="1"/>
  <c r="I356" s="1"/>
  <c r="A362" i="1"/>
  <c r="A359" i="4" l="1"/>
  <c r="B358"/>
  <c r="C358"/>
  <c r="E358"/>
  <c r="D358"/>
  <c r="A363" i="1"/>
  <c r="B359" i="4" l="1"/>
  <c r="F359" s="1"/>
  <c r="G359" s="1"/>
  <c r="H359" s="1"/>
  <c r="I359" s="1"/>
  <c r="A360"/>
  <c r="D359"/>
  <c r="E359"/>
  <c r="C359"/>
  <c r="F358"/>
  <c r="G358" s="1"/>
  <c r="H358" s="1"/>
  <c r="I358" s="1"/>
  <c r="A364" i="1"/>
  <c r="A361" i="4" l="1"/>
  <c r="D360"/>
  <c r="C360"/>
  <c r="B360"/>
  <c r="F360" s="1"/>
  <c r="G360" s="1"/>
  <c r="H360" s="1"/>
  <c r="I360" s="1"/>
  <c r="E360"/>
  <c r="A365" i="1"/>
  <c r="A362" i="4" l="1"/>
  <c r="E361"/>
  <c r="B361"/>
  <c r="C361"/>
  <c r="D361"/>
  <c r="A366" i="1"/>
  <c r="A363" i="4" l="1"/>
  <c r="D362"/>
  <c r="C362"/>
  <c r="E362"/>
  <c r="B362"/>
  <c r="F362" s="1"/>
  <c r="G362" s="1"/>
  <c r="H362" s="1"/>
  <c r="I362" s="1"/>
  <c r="F361"/>
  <c r="G361" s="1"/>
  <c r="H361" s="1"/>
  <c r="I361" s="1"/>
  <c r="A367" i="1"/>
  <c r="A364" i="4" l="1"/>
  <c r="C363"/>
  <c r="D363"/>
  <c r="E363"/>
  <c r="B363"/>
  <c r="F363" s="1"/>
  <c r="G363" s="1"/>
  <c r="H363" s="1"/>
  <c r="I363" s="1"/>
  <c r="A368" i="1"/>
  <c r="A365" i="4" l="1"/>
  <c r="B364"/>
  <c r="F364" s="1"/>
  <c r="G364" s="1"/>
  <c r="H364" s="1"/>
  <c r="I364" s="1"/>
  <c r="E364"/>
  <c r="C364"/>
  <c r="D364"/>
  <c r="A369" i="1"/>
  <c r="A366" i="4" l="1"/>
  <c r="D365"/>
  <c r="C365"/>
  <c r="E365"/>
  <c r="B365"/>
  <c r="F365" s="1"/>
  <c r="G365" s="1"/>
  <c r="H365" s="1"/>
  <c r="I365" s="1"/>
  <c r="A370" i="1"/>
  <c r="A367" i="4" l="1"/>
  <c r="C366"/>
  <c r="B366"/>
  <c r="D366"/>
  <c r="E366"/>
  <c r="A371" i="1"/>
  <c r="F366" i="4" l="1"/>
  <c r="G366" s="1"/>
  <c r="H366" s="1"/>
  <c r="I366" s="1"/>
  <c r="A368"/>
  <c r="B367"/>
  <c r="E367"/>
  <c r="D367"/>
  <c r="C367"/>
  <c r="A372" i="1"/>
  <c r="A369" i="4" l="1"/>
  <c r="C368"/>
  <c r="D368"/>
  <c r="E368"/>
  <c r="B368"/>
  <c r="F368" s="1"/>
  <c r="G368" s="1"/>
  <c r="H368" s="1"/>
  <c r="I368" s="1"/>
  <c r="F367"/>
  <c r="G367" s="1"/>
  <c r="H367" s="1"/>
  <c r="I367" s="1"/>
  <c r="A373" i="1"/>
  <c r="A370" i="4" l="1"/>
  <c r="E369"/>
  <c r="B369"/>
  <c r="C369"/>
  <c r="D369"/>
  <c r="A374" i="1"/>
  <c r="A371" i="4" l="1"/>
  <c r="D370"/>
  <c r="C370"/>
  <c r="B370"/>
  <c r="E370"/>
  <c r="F369"/>
  <c r="G369" s="1"/>
  <c r="H369" s="1"/>
  <c r="I369" s="1"/>
  <c r="A375" i="1"/>
  <c r="A372" i="4" l="1"/>
  <c r="C371"/>
  <c r="D371"/>
  <c r="B371"/>
  <c r="E371"/>
  <c r="F370"/>
  <c r="G370" s="1"/>
  <c r="H370" s="1"/>
  <c r="I370" s="1"/>
  <c r="A376" i="1"/>
  <c r="A373" i="4" l="1"/>
  <c r="B372"/>
  <c r="E372"/>
  <c r="D372"/>
  <c r="C372"/>
  <c r="F371"/>
  <c r="G371" s="1"/>
  <c r="H371" s="1"/>
  <c r="I371" s="1"/>
  <c r="A377" i="1"/>
  <c r="F372" i="4" l="1"/>
  <c r="G372" s="1"/>
  <c r="H372" s="1"/>
  <c r="I372" s="1"/>
  <c r="A374"/>
  <c r="D373"/>
  <c r="E373"/>
  <c r="B373"/>
  <c r="F373" s="1"/>
  <c r="G373" s="1"/>
  <c r="H373" s="1"/>
  <c r="I373" s="1"/>
  <c r="C373"/>
  <c r="A378" i="1"/>
  <c r="A375" i="4" l="1"/>
  <c r="C374"/>
  <c r="B374"/>
  <c r="E374"/>
  <c r="D374"/>
  <c r="A379" i="1"/>
  <c r="B375" i="4" l="1"/>
  <c r="F375" s="1"/>
  <c r="G375" s="1"/>
  <c r="H375" s="1"/>
  <c r="I375" s="1"/>
  <c r="A376"/>
  <c r="C375"/>
  <c r="E375"/>
  <c r="D375"/>
  <c r="F374"/>
  <c r="G374" s="1"/>
  <c r="H374" s="1"/>
  <c r="I374" s="1"/>
  <c r="A380" i="1"/>
  <c r="A377" i="4" l="1"/>
  <c r="D376"/>
  <c r="E376"/>
  <c r="C376"/>
  <c r="B376"/>
  <c r="A381" i="1"/>
  <c r="A378" i="4" l="1"/>
  <c r="E377"/>
  <c r="B377"/>
  <c r="C377"/>
  <c r="D377"/>
  <c r="F376"/>
  <c r="G376" s="1"/>
  <c r="H376" s="1"/>
  <c r="I376" s="1"/>
  <c r="A382" i="1"/>
  <c r="A379" i="4" l="1"/>
  <c r="D378"/>
  <c r="E378"/>
  <c r="C378"/>
  <c r="B378"/>
  <c r="F378" s="1"/>
  <c r="G378" s="1"/>
  <c r="H378" s="1"/>
  <c r="I378" s="1"/>
  <c r="F377"/>
  <c r="G377" s="1"/>
  <c r="H377" s="1"/>
  <c r="I377" s="1"/>
  <c r="A383" i="1"/>
  <c r="A380" i="4" l="1"/>
  <c r="D379"/>
  <c r="C379"/>
  <c r="B379"/>
  <c r="E379"/>
  <c r="A384" i="1"/>
  <c r="B380" i="4" l="1"/>
  <c r="A381"/>
  <c r="E380"/>
  <c r="C380"/>
  <c r="D380"/>
  <c r="F379"/>
  <c r="G379" s="1"/>
  <c r="H379" s="1"/>
  <c r="I379" s="1"/>
  <c r="A385" i="1"/>
  <c r="F380" i="4" l="1"/>
  <c r="G380" s="1"/>
  <c r="H380" s="1"/>
  <c r="I380" s="1"/>
  <c r="A382"/>
  <c r="D381"/>
  <c r="C381"/>
  <c r="E381"/>
  <c r="B381"/>
  <c r="A386" i="1"/>
  <c r="A383" i="4" l="1"/>
  <c r="B382"/>
  <c r="D382"/>
  <c r="C382"/>
  <c r="E382"/>
  <c r="F381"/>
  <c r="G381" s="1"/>
  <c r="H381" s="1"/>
  <c r="I381" s="1"/>
  <c r="A387" i="1"/>
  <c r="F382" i="4" l="1"/>
  <c r="G382" s="1"/>
  <c r="H382" s="1"/>
  <c r="I382" s="1"/>
  <c r="B383"/>
  <c r="A384"/>
  <c r="C383"/>
  <c r="E383"/>
  <c r="D383"/>
  <c r="A388" i="1"/>
  <c r="A385" i="4" l="1"/>
  <c r="C384"/>
  <c r="D384"/>
  <c r="B384"/>
  <c r="E384"/>
  <c r="F383"/>
  <c r="G383" s="1"/>
  <c r="H383" s="1"/>
  <c r="I383" s="1"/>
  <c r="A389" i="1"/>
  <c r="A386" i="4" l="1"/>
  <c r="E385"/>
  <c r="B385"/>
  <c r="C385"/>
  <c r="D385"/>
  <c r="F384"/>
  <c r="G384" s="1"/>
  <c r="H384" s="1"/>
  <c r="I384" s="1"/>
  <c r="A390" i="1"/>
  <c r="A387" i="4" l="1"/>
  <c r="D386"/>
  <c r="E386"/>
  <c r="C386"/>
  <c r="B386"/>
  <c r="F386" s="1"/>
  <c r="G386" s="1"/>
  <c r="F385"/>
  <c r="G385" s="1"/>
  <c r="H385" s="1"/>
  <c r="I385" s="1"/>
  <c r="A391" i="1"/>
  <c r="A388" i="4" l="1"/>
  <c r="D387"/>
  <c r="C387"/>
  <c r="E387"/>
  <c r="B387"/>
  <c r="F387" s="1"/>
  <c r="G387" s="1"/>
  <c r="H387" s="1"/>
  <c r="I387" s="1"/>
  <c r="H386"/>
  <c r="I386" s="1"/>
  <c r="A392" i="1"/>
  <c r="A389" i="4" l="1"/>
  <c r="B388"/>
  <c r="F388" s="1"/>
  <c r="G388" s="1"/>
  <c r="H388" s="1"/>
  <c r="I388" s="1"/>
  <c r="E388"/>
  <c r="C388"/>
  <c r="D388"/>
  <c r="A393" i="1"/>
  <c r="A390" i="4" l="1"/>
  <c r="D389"/>
  <c r="E389"/>
  <c r="C389"/>
  <c r="B389"/>
  <c r="F389" s="1"/>
  <c r="G389" s="1"/>
  <c r="H389" s="1"/>
  <c r="I389" s="1"/>
  <c r="A394" i="1"/>
  <c r="A391" i="4" l="1"/>
  <c r="C390"/>
  <c r="B390"/>
  <c r="D390"/>
  <c r="E390"/>
  <c r="A395" i="1"/>
  <c r="B391" i="4" l="1"/>
  <c r="F391" s="1"/>
  <c r="G391" s="1"/>
  <c r="H391" s="1"/>
  <c r="I391" s="1"/>
  <c r="A392"/>
  <c r="C391"/>
  <c r="D391"/>
  <c r="E391"/>
  <c r="F390"/>
  <c r="G390" s="1"/>
  <c r="H390" s="1"/>
  <c r="I390" s="1"/>
  <c r="A396" i="1"/>
  <c r="A393" i="4" l="1"/>
  <c r="D392"/>
  <c r="E392"/>
  <c r="C392"/>
  <c r="B392"/>
  <c r="F392" s="1"/>
  <c r="G392" s="1"/>
  <c r="H392" s="1"/>
  <c r="I392" s="1"/>
  <c r="A397" i="1"/>
  <c r="A394" i="4" l="1"/>
  <c r="E393"/>
  <c r="B393"/>
  <c r="C393"/>
  <c r="D393"/>
  <c r="A398" i="1"/>
  <c r="A395" i="4" l="1"/>
  <c r="D394"/>
  <c r="C394"/>
  <c r="E394"/>
  <c r="B394"/>
  <c r="F394" s="1"/>
  <c r="G394" s="1"/>
  <c r="F393"/>
  <c r="G393" s="1"/>
  <c r="H393" s="1"/>
  <c r="I393" s="1"/>
  <c r="A399" i="1"/>
  <c r="A396" i="4" l="1"/>
  <c r="D395"/>
  <c r="B395"/>
  <c r="C395"/>
  <c r="E395"/>
  <c r="H394"/>
  <c r="I394" s="1"/>
  <c r="A400" i="1"/>
  <c r="B396" i="4" l="1"/>
  <c r="A397"/>
  <c r="E396"/>
  <c r="C396"/>
  <c r="D396"/>
  <c r="F395"/>
  <c r="G395" s="1"/>
  <c r="H395" s="1"/>
  <c r="I395" s="1"/>
  <c r="A401" i="1"/>
  <c r="F396" i="4" l="1"/>
  <c r="G396" s="1"/>
  <c r="H396" s="1"/>
  <c r="I396" s="1"/>
  <c r="A398"/>
  <c r="D397"/>
  <c r="C397"/>
  <c r="E397"/>
  <c r="B397"/>
  <c r="A402" i="1"/>
  <c r="A399" i="4" l="1"/>
  <c r="C398"/>
  <c r="B398"/>
  <c r="D398"/>
  <c r="E398"/>
  <c r="F397"/>
  <c r="G397" s="1"/>
  <c r="H397" s="1"/>
  <c r="I397" s="1"/>
  <c r="A403" i="1"/>
  <c r="F398" i="4" l="1"/>
  <c r="G398" s="1"/>
  <c r="H398" s="1"/>
  <c r="I398" s="1"/>
  <c r="A400"/>
  <c r="B399"/>
  <c r="E399"/>
  <c r="D399"/>
  <c r="C399"/>
  <c r="A404" i="1"/>
  <c r="A401" i="4" l="1"/>
  <c r="C400"/>
  <c r="D400"/>
  <c r="E400"/>
  <c r="B400"/>
  <c r="F400" s="1"/>
  <c r="G400" s="1"/>
  <c r="H400" s="1"/>
  <c r="I400" s="1"/>
  <c r="F399"/>
  <c r="G399" s="1"/>
  <c r="H399" s="1"/>
  <c r="I399" s="1"/>
  <c r="A405" i="1"/>
  <c r="A402" i="4" l="1"/>
  <c r="E401"/>
  <c r="B401"/>
  <c r="F401" s="1"/>
  <c r="G401" s="1"/>
  <c r="H401" s="1"/>
  <c r="I401" s="1"/>
  <c r="C401"/>
  <c r="D401"/>
  <c r="A406" i="1"/>
  <c r="A403" i="4" l="1"/>
  <c r="D402"/>
  <c r="C402"/>
  <c r="B402"/>
  <c r="E402"/>
  <c r="A407" i="1"/>
  <c r="A404" i="4" l="1"/>
  <c r="D403"/>
  <c r="B403"/>
  <c r="E403"/>
  <c r="C403"/>
  <c r="F402"/>
  <c r="G402" s="1"/>
  <c r="H402" s="1"/>
  <c r="I402" s="1"/>
  <c r="A408" i="1"/>
  <c r="A405" i="4" l="1"/>
  <c r="B404"/>
  <c r="E404"/>
  <c r="D404"/>
  <c r="C404"/>
  <c r="F403"/>
  <c r="G403" s="1"/>
  <c r="H403" s="1"/>
  <c r="I403" s="1"/>
  <c r="A409" i="1"/>
  <c r="A406" i="4" l="1"/>
  <c r="D405"/>
  <c r="E405"/>
  <c r="B405"/>
  <c r="C405"/>
  <c r="F404"/>
  <c r="G404" s="1"/>
  <c r="H404" s="1"/>
  <c r="I404" s="1"/>
  <c r="A410" i="1"/>
  <c r="A407" i="4" l="1"/>
  <c r="C406"/>
  <c r="B406"/>
  <c r="D406"/>
  <c r="E406"/>
  <c r="F405"/>
  <c r="G405" s="1"/>
  <c r="H405" s="1"/>
  <c r="I405" s="1"/>
  <c r="A411" i="1"/>
  <c r="B407" i="4" l="1"/>
  <c r="A408"/>
  <c r="C407"/>
  <c r="E407"/>
  <c r="D407"/>
  <c r="F406"/>
  <c r="G406" s="1"/>
  <c r="H406" s="1"/>
  <c r="I406" s="1"/>
  <c r="A412" i="1"/>
  <c r="A409" i="4" l="1"/>
  <c r="D408"/>
  <c r="E408"/>
  <c r="B408"/>
  <c r="C408"/>
  <c r="F407"/>
  <c r="G407" s="1"/>
  <c r="H407" s="1"/>
  <c r="I407" s="1"/>
  <c r="A413" i="1"/>
  <c r="A410" i="4" l="1"/>
  <c r="E409"/>
  <c r="B409"/>
  <c r="D409"/>
  <c r="C409"/>
  <c r="F408"/>
  <c r="G408" s="1"/>
  <c r="H408" s="1"/>
  <c r="I408" s="1"/>
  <c r="A414" i="1"/>
  <c r="A411" i="4" l="1"/>
  <c r="D410"/>
  <c r="E410"/>
  <c r="B410"/>
  <c r="C410"/>
  <c r="F409"/>
  <c r="G409" s="1"/>
  <c r="H409" s="1"/>
  <c r="I409" s="1"/>
  <c r="A415" i="1"/>
  <c r="A412" i="4" l="1"/>
  <c r="C411"/>
  <c r="D411"/>
  <c r="B411"/>
  <c r="E411"/>
  <c r="F410"/>
  <c r="G410" s="1"/>
  <c r="H410" s="1"/>
  <c r="I410" s="1"/>
  <c r="A416" i="1"/>
  <c r="B412" i="4" l="1"/>
  <c r="F412" s="1"/>
  <c r="G412" s="1"/>
  <c r="H412" s="1"/>
  <c r="I412" s="1"/>
  <c r="A413"/>
  <c r="E412"/>
  <c r="C412"/>
  <c r="D412"/>
  <c r="F411"/>
  <c r="G411" s="1"/>
  <c r="H411" s="1"/>
  <c r="I411" s="1"/>
  <c r="A417" i="1"/>
  <c r="A414" i="4" l="1"/>
  <c r="D413"/>
  <c r="C413"/>
  <c r="E413"/>
  <c r="B413"/>
  <c r="F413" s="1"/>
  <c r="G413" s="1"/>
  <c r="H413" s="1"/>
  <c r="I413" s="1"/>
  <c r="A418" i="1"/>
  <c r="A415" i="4" l="1"/>
  <c r="B414"/>
  <c r="C414"/>
  <c r="D414"/>
  <c r="E414"/>
  <c r="A419" i="1"/>
  <c r="B415" i="4" l="1"/>
  <c r="F415" s="1"/>
  <c r="G415" s="1"/>
  <c r="H415" s="1"/>
  <c r="I415" s="1"/>
  <c r="A416"/>
  <c r="C415"/>
  <c r="E415"/>
  <c r="D415"/>
  <c r="F414"/>
  <c r="G414" s="1"/>
  <c r="H414" s="1"/>
  <c r="I414" s="1"/>
  <c r="A420" i="1"/>
  <c r="A417" i="4" l="1"/>
  <c r="C416"/>
  <c r="D416"/>
  <c r="B416"/>
  <c r="E416"/>
  <c r="A421" i="1"/>
  <c r="A418" i="4" l="1"/>
  <c r="E417"/>
  <c r="B417"/>
  <c r="C417"/>
  <c r="D417"/>
  <c r="F416"/>
  <c r="G416" s="1"/>
  <c r="H416" s="1"/>
  <c r="I416" s="1"/>
  <c r="A422" i="1"/>
  <c r="A419" i="4" l="1"/>
  <c r="D418"/>
  <c r="E418"/>
  <c r="C418"/>
  <c r="B418"/>
  <c r="F418" s="1"/>
  <c r="G418" s="1"/>
  <c r="H418" s="1"/>
  <c r="I418" s="1"/>
  <c r="F417"/>
  <c r="G417" s="1"/>
  <c r="H417" s="1"/>
  <c r="I417" s="1"/>
  <c r="A423" i="1"/>
  <c r="A420" i="4" l="1"/>
  <c r="C419"/>
  <c r="D419"/>
  <c r="B419"/>
  <c r="E419"/>
  <c r="A424" i="1"/>
  <c r="A421" i="4" l="1"/>
  <c r="B420"/>
  <c r="E420"/>
  <c r="C420"/>
  <c r="D420"/>
  <c r="F419"/>
  <c r="G419" s="1"/>
  <c r="H419" s="1"/>
  <c r="I419" s="1"/>
  <c r="A425" i="1"/>
  <c r="A422" i="4" l="1"/>
  <c r="D421"/>
  <c r="E421"/>
  <c r="C421"/>
  <c r="B421"/>
  <c r="F420"/>
  <c r="G420" s="1"/>
  <c r="H420" s="1"/>
  <c r="I420" s="1"/>
  <c r="A426" i="1"/>
  <c r="A423" i="4" l="1"/>
  <c r="B422"/>
  <c r="E422"/>
  <c r="C422"/>
  <c r="D422"/>
  <c r="F421"/>
  <c r="G421" s="1"/>
  <c r="H421" s="1"/>
  <c r="I421" s="1"/>
  <c r="A427" i="1"/>
  <c r="A424" i="4" l="1"/>
  <c r="B423"/>
  <c r="F423" s="1"/>
  <c r="G423" s="1"/>
  <c r="D423"/>
  <c r="C423"/>
  <c r="E423"/>
  <c r="F422"/>
  <c r="G422" s="1"/>
  <c r="H422" s="1"/>
  <c r="I422" s="1"/>
  <c r="A428" i="1"/>
  <c r="A425" i="4" l="1"/>
  <c r="D424"/>
  <c r="E424"/>
  <c r="C424"/>
  <c r="B424"/>
  <c r="F424" s="1"/>
  <c r="G424" s="1"/>
  <c r="H424" s="1"/>
  <c r="I424" s="1"/>
  <c r="H423"/>
  <c r="I423" s="1"/>
  <c r="A429" i="1"/>
  <c r="A426" i="4" l="1"/>
  <c r="E425"/>
  <c r="B425"/>
  <c r="C425"/>
  <c r="D425"/>
  <c r="A430" i="1"/>
  <c r="A427" i="4" l="1"/>
  <c r="D426"/>
  <c r="C426"/>
  <c r="E426"/>
  <c r="B426"/>
  <c r="F426" s="1"/>
  <c r="G426" s="1"/>
  <c r="H426" s="1"/>
  <c r="I426" s="1"/>
  <c r="F425"/>
  <c r="G425" s="1"/>
  <c r="H425" s="1"/>
  <c r="I425" s="1"/>
  <c r="A431" i="1"/>
  <c r="A428" i="4" l="1"/>
  <c r="C427"/>
  <c r="D427"/>
  <c r="E427"/>
  <c r="B427"/>
  <c r="A432" i="1"/>
  <c r="E428" i="4" l="1"/>
  <c r="A429"/>
  <c r="D428"/>
  <c r="C428"/>
  <c r="B428"/>
  <c r="F428" s="1"/>
  <c r="G428" s="1"/>
  <c r="H428" s="1"/>
  <c r="I428" s="1"/>
  <c r="F427"/>
  <c r="G427" s="1"/>
  <c r="H427" s="1"/>
  <c r="I427" s="1"/>
  <c r="A433" i="1"/>
  <c r="A430" i="4" l="1"/>
  <c r="B429"/>
  <c r="F429" s="1"/>
  <c r="G429" s="1"/>
  <c r="H429" s="1"/>
  <c r="I429" s="1"/>
  <c r="D429"/>
  <c r="E429"/>
  <c r="C429"/>
  <c r="A434" i="1"/>
  <c r="A431" i="4" l="1"/>
  <c r="C430"/>
  <c r="B430"/>
  <c r="D430"/>
  <c r="E430"/>
  <c r="A435" i="1"/>
  <c r="A432" i="4" l="1"/>
  <c r="C431"/>
  <c r="B431"/>
  <c r="E431"/>
  <c r="D431"/>
  <c r="F430"/>
  <c r="G430" s="1"/>
  <c r="H430" s="1"/>
  <c r="I430" s="1"/>
  <c r="A436" i="1"/>
  <c r="A433" i="4" l="1"/>
  <c r="C432"/>
  <c r="E432"/>
  <c r="D432"/>
  <c r="B432"/>
  <c r="F432" s="1"/>
  <c r="G432" s="1"/>
  <c r="H432" s="1"/>
  <c r="I432" s="1"/>
  <c r="F431"/>
  <c r="G431" s="1"/>
  <c r="H431" s="1"/>
  <c r="I431" s="1"/>
  <c r="A437" i="1"/>
  <c r="A434" i="4" l="1"/>
  <c r="C433"/>
  <c r="B433"/>
  <c r="D433"/>
  <c r="E433"/>
  <c r="A438" i="1"/>
  <c r="A435" i="4" l="1"/>
  <c r="D434"/>
  <c r="C434"/>
  <c r="B434"/>
  <c r="E434"/>
  <c r="F433"/>
  <c r="G433" s="1"/>
  <c r="H433" s="1"/>
  <c r="I433" s="1"/>
  <c r="A439" i="1"/>
  <c r="A436" i="4" l="1"/>
  <c r="D435"/>
  <c r="B435"/>
  <c r="C435"/>
  <c r="E435"/>
  <c r="F434"/>
  <c r="G434" s="1"/>
  <c r="H434" s="1"/>
  <c r="I434" s="1"/>
  <c r="A440" i="1"/>
  <c r="A437" i="4" l="1"/>
  <c r="B436"/>
  <c r="C436"/>
  <c r="D436"/>
  <c r="E436"/>
  <c r="F435"/>
  <c r="G435" s="1"/>
  <c r="H435" s="1"/>
  <c r="I435" s="1"/>
  <c r="A441" i="1"/>
  <c r="A438" i="4" l="1"/>
  <c r="D437"/>
  <c r="C437"/>
  <c r="B437"/>
  <c r="E437"/>
  <c r="F436"/>
  <c r="G436" s="1"/>
  <c r="H436" s="1"/>
  <c r="I436" s="1"/>
  <c r="A442" i="1"/>
  <c r="A439" i="4" l="1"/>
  <c r="D438"/>
  <c r="E438"/>
  <c r="B438"/>
  <c r="C438"/>
  <c r="F437"/>
  <c r="G437" s="1"/>
  <c r="H437" s="1"/>
  <c r="I437" s="1"/>
  <c r="A443" i="1"/>
  <c r="B439" i="4" l="1"/>
  <c r="A440"/>
  <c r="C439"/>
  <c r="E439"/>
  <c r="D439"/>
  <c r="F438"/>
  <c r="G438" s="1"/>
  <c r="H438" s="1"/>
  <c r="I438" s="1"/>
  <c r="A444" i="1"/>
  <c r="A441" i="4" l="1"/>
  <c r="B440"/>
  <c r="C440"/>
  <c r="E440"/>
  <c r="D440"/>
  <c r="F439"/>
  <c r="G439" s="1"/>
  <c r="H439" s="1"/>
  <c r="I439" s="1"/>
  <c r="A445" i="1"/>
  <c r="A442" i="4" l="1"/>
  <c r="E441"/>
  <c r="D441"/>
  <c r="C441"/>
  <c r="B441"/>
  <c r="F440"/>
  <c r="G440" s="1"/>
  <c r="H440" s="1"/>
  <c r="I440" s="1"/>
  <c r="A446" i="1"/>
  <c r="A443" i="4" l="1"/>
  <c r="B442"/>
  <c r="C442"/>
  <c r="D442"/>
  <c r="E442"/>
  <c r="F441"/>
  <c r="G441" s="1"/>
  <c r="H441" s="1"/>
  <c r="I441" s="1"/>
  <c r="A447" i="1"/>
  <c r="A444" i="4" l="1"/>
  <c r="C443"/>
  <c r="D443"/>
  <c r="B443"/>
  <c r="E443"/>
  <c r="F442"/>
  <c r="G442" s="1"/>
  <c r="H442" s="1"/>
  <c r="I442" s="1"/>
  <c r="A448" i="1"/>
  <c r="E444" i="4" l="1"/>
  <c r="A445"/>
  <c r="D444"/>
  <c r="B444"/>
  <c r="C444"/>
  <c r="F443"/>
  <c r="G443" s="1"/>
  <c r="H443" s="1"/>
  <c r="I443" s="1"/>
  <c r="A449" i="1"/>
  <c r="A446" i="4" l="1"/>
  <c r="B445"/>
  <c r="F445" s="1"/>
  <c r="G445" s="1"/>
  <c r="D445"/>
  <c r="E445"/>
  <c r="C445"/>
  <c r="F444"/>
  <c r="G444" s="1"/>
  <c r="H444" s="1"/>
  <c r="I444" s="1"/>
  <c r="A450" i="1"/>
  <c r="A447" i="4" l="1"/>
  <c r="C446"/>
  <c r="B446"/>
  <c r="D446"/>
  <c r="E446"/>
  <c r="H445"/>
  <c r="I445" s="1"/>
  <c r="A451" i="1"/>
  <c r="A448" i="4" l="1"/>
  <c r="B447"/>
  <c r="F447" s="1"/>
  <c r="G447" s="1"/>
  <c r="E447"/>
  <c r="D447"/>
  <c r="C447"/>
  <c r="F446"/>
  <c r="G446" s="1"/>
  <c r="H446" s="1"/>
  <c r="I446" s="1"/>
  <c r="A452" i="1"/>
  <c r="A449" i="4" l="1"/>
  <c r="C448"/>
  <c r="D448"/>
  <c r="B448"/>
  <c r="E448"/>
  <c r="H447"/>
  <c r="I447" s="1"/>
  <c r="A453" i="1"/>
  <c r="A450" i="4" l="1"/>
  <c r="C449"/>
  <c r="D449"/>
  <c r="E449"/>
  <c r="B449"/>
  <c r="F449" s="1"/>
  <c r="G449" s="1"/>
  <c r="H449" s="1"/>
  <c r="I449" s="1"/>
  <c r="F448"/>
  <c r="G448" s="1"/>
  <c r="H448" s="1"/>
  <c r="I448" s="1"/>
  <c r="A454" i="1"/>
  <c r="A451" i="4" l="1"/>
  <c r="D450"/>
  <c r="B450"/>
  <c r="E450"/>
  <c r="C450"/>
  <c r="A455" i="1"/>
  <c r="A452" i="4" l="1"/>
  <c r="D451"/>
  <c r="B451"/>
  <c r="C451"/>
  <c r="E451"/>
  <c r="F450"/>
  <c r="G450" s="1"/>
  <c r="H450" s="1"/>
  <c r="I450" s="1"/>
  <c r="A456" i="1"/>
  <c r="A453" i="4" l="1"/>
  <c r="B452"/>
  <c r="F452" s="1"/>
  <c r="G452" s="1"/>
  <c r="C452"/>
  <c r="D452"/>
  <c r="E452"/>
  <c r="F451"/>
  <c r="G451" s="1"/>
  <c r="H451" s="1"/>
  <c r="I451" s="1"/>
  <c r="A457" i="1"/>
  <c r="A454" i="4" l="1"/>
  <c r="D453"/>
  <c r="C453"/>
  <c r="B453"/>
  <c r="F453" s="1"/>
  <c r="G453" s="1"/>
  <c r="H453" s="1"/>
  <c r="I453" s="1"/>
  <c r="E453"/>
  <c r="H452"/>
  <c r="I452" s="1"/>
  <c r="A458" i="1"/>
  <c r="A455" i="4" l="1"/>
  <c r="C454"/>
  <c r="D454"/>
  <c r="E454"/>
  <c r="B454"/>
  <c r="A459" i="1"/>
  <c r="B455" i="4" l="1"/>
  <c r="F455" s="1"/>
  <c r="G455" s="1"/>
  <c r="H455" s="1"/>
  <c r="I455" s="1"/>
  <c r="A456"/>
  <c r="C455"/>
  <c r="D455"/>
  <c r="E455"/>
  <c r="F454"/>
  <c r="G454" s="1"/>
  <c r="H454" s="1"/>
  <c r="I454" s="1"/>
  <c r="A460" i="1"/>
  <c r="A457" i="4" l="1"/>
  <c r="B456"/>
  <c r="D456"/>
  <c r="E456"/>
  <c r="C456"/>
  <c r="A461" i="1"/>
  <c r="A458" i="4" l="1"/>
  <c r="E457"/>
  <c r="D457"/>
  <c r="B457"/>
  <c r="C457"/>
  <c r="F456"/>
  <c r="G456" s="1"/>
  <c r="H456" s="1"/>
  <c r="I456" s="1"/>
  <c r="A462" i="1"/>
  <c r="A459" i="4" l="1"/>
  <c r="B458"/>
  <c r="E458"/>
  <c r="D458"/>
  <c r="C458"/>
  <c r="F457"/>
  <c r="G457" s="1"/>
  <c r="H457" s="1"/>
  <c r="I457" s="1"/>
  <c r="A463" i="1"/>
  <c r="F458" i="4" l="1"/>
  <c r="G458" s="1"/>
  <c r="H458" s="1"/>
  <c r="I458" s="1"/>
  <c r="A460"/>
  <c r="D459"/>
  <c r="E459"/>
  <c r="C459"/>
  <c r="B459"/>
  <c r="A464" i="1"/>
  <c r="E460" i="4" l="1"/>
  <c r="A461"/>
  <c r="D460"/>
  <c r="C460"/>
  <c r="B460"/>
  <c r="F460" s="1"/>
  <c r="G460" s="1"/>
  <c r="H460" s="1"/>
  <c r="I460" s="1"/>
  <c r="F459"/>
  <c r="G459" s="1"/>
  <c r="H459" s="1"/>
  <c r="I459" s="1"/>
  <c r="A465" i="1"/>
  <c r="A462" i="4" l="1"/>
  <c r="B461"/>
  <c r="F461" s="1"/>
  <c r="G461" s="1"/>
  <c r="H461" s="1"/>
  <c r="I461" s="1"/>
  <c r="D461"/>
  <c r="E461"/>
  <c r="C461"/>
  <c r="A466" i="1"/>
  <c r="A463" i="4" l="1"/>
  <c r="C462"/>
  <c r="D462"/>
  <c r="E462"/>
  <c r="B462"/>
  <c r="F462" s="1"/>
  <c r="G462" s="1"/>
  <c r="H462" s="1"/>
  <c r="I462" s="1"/>
  <c r="A467" i="1"/>
  <c r="A464" i="4" l="1"/>
  <c r="C463"/>
  <c r="B463"/>
  <c r="E463"/>
  <c r="D463"/>
  <c r="A468" i="1"/>
  <c r="A465" i="4" l="1"/>
  <c r="C464"/>
  <c r="E464"/>
  <c r="D464"/>
  <c r="B464"/>
  <c r="F464" s="1"/>
  <c r="G464" s="1"/>
  <c r="H464" s="1"/>
  <c r="I464" s="1"/>
  <c r="F463"/>
  <c r="G463" s="1"/>
  <c r="H463" s="1"/>
  <c r="I463" s="1"/>
  <c r="A469" i="1"/>
  <c r="A466" i="4" l="1"/>
  <c r="C465"/>
  <c r="B465"/>
  <c r="D465"/>
  <c r="E465"/>
  <c r="A470" i="1"/>
  <c r="A467" i="4" l="1"/>
  <c r="D466"/>
  <c r="C466"/>
  <c r="B466"/>
  <c r="E466"/>
  <c r="F465"/>
  <c r="G465" s="1"/>
  <c r="H465" s="1"/>
  <c r="I465" s="1"/>
  <c r="A471" i="1"/>
  <c r="A468" i="4" l="1"/>
  <c r="D467"/>
  <c r="B467"/>
  <c r="C467"/>
  <c r="E467"/>
  <c r="F466"/>
  <c r="G466" s="1"/>
  <c r="H466" s="1"/>
  <c r="I466" s="1"/>
  <c r="A472" i="1"/>
  <c r="A469" i="4" l="1"/>
  <c r="B468"/>
  <c r="C468"/>
  <c r="D468"/>
  <c r="E468"/>
  <c r="F467"/>
  <c r="G467" s="1"/>
  <c r="H467" s="1"/>
  <c r="I467" s="1"/>
  <c r="A473" i="1"/>
  <c r="A470" i="4" l="1"/>
  <c r="D469"/>
  <c r="C469"/>
  <c r="B469"/>
  <c r="E469"/>
  <c r="F468"/>
  <c r="G468" s="1"/>
  <c r="H468" s="1"/>
  <c r="I468" s="1"/>
  <c r="A474" i="1"/>
  <c r="A471" i="4" l="1"/>
  <c r="D470"/>
  <c r="C470"/>
  <c r="E470"/>
  <c r="B470"/>
  <c r="F470" s="1"/>
  <c r="G470" s="1"/>
  <c r="H470" s="1"/>
  <c r="I470" s="1"/>
  <c r="F469"/>
  <c r="G469" s="1"/>
  <c r="H469" s="1"/>
  <c r="I469" s="1"/>
  <c r="A475" i="1"/>
  <c r="A472" i="4" l="1"/>
  <c r="B471"/>
  <c r="F471" s="1"/>
  <c r="G471" s="1"/>
  <c r="H471" s="1"/>
  <c r="I471" s="1"/>
  <c r="C471"/>
  <c r="E471"/>
  <c r="D471"/>
  <c r="A476" i="1"/>
  <c r="A473" i="4" l="1"/>
  <c r="B472"/>
  <c r="F472" s="1"/>
  <c r="G472" s="1"/>
  <c r="H472" s="1"/>
  <c r="I472" s="1"/>
  <c r="C472"/>
  <c r="E472"/>
  <c r="D472"/>
  <c r="A477" i="1"/>
  <c r="A474" i="4" l="1"/>
  <c r="E473"/>
  <c r="D473"/>
  <c r="C473"/>
  <c r="B473"/>
  <c r="F473" s="1"/>
  <c r="G473" s="1"/>
  <c r="H473" s="1"/>
  <c r="I473" s="1"/>
  <c r="A478" i="1"/>
  <c r="A475" i="4" l="1"/>
  <c r="B474"/>
  <c r="C474"/>
  <c r="D474"/>
  <c r="E474"/>
  <c r="A479" i="1"/>
  <c r="A476" i="4" l="1"/>
  <c r="C475"/>
  <c r="D475"/>
  <c r="B475"/>
  <c r="E475"/>
  <c r="F474"/>
  <c r="G474" s="1"/>
  <c r="H474" s="1"/>
  <c r="I474" s="1"/>
  <c r="A480" i="1"/>
  <c r="E476" i="4" l="1"/>
  <c r="A477"/>
  <c r="D476"/>
  <c r="B476"/>
  <c r="C476"/>
  <c r="F475"/>
  <c r="G475" s="1"/>
  <c r="H475" s="1"/>
  <c r="I475" s="1"/>
  <c r="A481" i="1"/>
  <c r="A478" i="4" l="1"/>
  <c r="B477"/>
  <c r="D477"/>
  <c r="E477"/>
  <c r="C477"/>
  <c r="F476"/>
  <c r="G476" s="1"/>
  <c r="H476" s="1"/>
  <c r="I476" s="1"/>
  <c r="A482" i="1"/>
  <c r="F477" i="4" l="1"/>
  <c r="G477" s="1"/>
  <c r="H477" s="1"/>
  <c r="I477" s="1"/>
  <c r="A479"/>
  <c r="E478"/>
  <c r="B478"/>
  <c r="D478"/>
  <c r="C478"/>
  <c r="A483" i="1"/>
  <c r="A480" i="4" l="1"/>
  <c r="B479"/>
  <c r="E479"/>
  <c r="C479"/>
  <c r="D479"/>
  <c r="F478"/>
  <c r="G478" s="1"/>
  <c r="H478" s="1"/>
  <c r="I478" s="1"/>
  <c r="A484" i="1"/>
  <c r="A481" i="4" l="1"/>
  <c r="C480"/>
  <c r="D480"/>
  <c r="B480"/>
  <c r="E480"/>
  <c r="F479"/>
  <c r="G479" s="1"/>
  <c r="H479" s="1"/>
  <c r="I479" s="1"/>
  <c r="A485" i="1"/>
  <c r="A482" i="4" l="1"/>
  <c r="C481"/>
  <c r="D481"/>
  <c r="E481"/>
  <c r="B481"/>
  <c r="F480"/>
  <c r="G480" s="1"/>
  <c r="H480" s="1"/>
  <c r="I480" s="1"/>
  <c r="A486" i="1"/>
  <c r="A483" i="4" l="1"/>
  <c r="D482"/>
  <c r="B482"/>
  <c r="C482"/>
  <c r="E482"/>
  <c r="F481"/>
  <c r="G481" s="1"/>
  <c r="H481" s="1"/>
  <c r="I481" s="1"/>
  <c r="A487" i="1"/>
  <c r="F482" i="4" l="1"/>
  <c r="G482" s="1"/>
  <c r="H482" s="1"/>
  <c r="I482" s="1"/>
  <c r="A484"/>
  <c r="C483"/>
  <c r="D483"/>
  <c r="B483"/>
  <c r="F483" s="1"/>
  <c r="G483" s="1"/>
  <c r="H483" s="1"/>
  <c r="I483" s="1"/>
  <c r="E483"/>
  <c r="A488" i="1"/>
  <c r="A485" i="4" l="1"/>
  <c r="B484"/>
  <c r="C484"/>
  <c r="D484"/>
  <c r="E484"/>
  <c r="A489" i="1"/>
  <c r="A486" i="4" l="1"/>
  <c r="D485"/>
  <c r="C485"/>
  <c r="B485"/>
  <c r="E485"/>
  <c r="F484"/>
  <c r="G484" s="1"/>
  <c r="H484" s="1"/>
  <c r="I484" s="1"/>
  <c r="A490" i="1"/>
  <c r="A487" i="4" l="1"/>
  <c r="D486"/>
  <c r="E486"/>
  <c r="C486"/>
  <c r="B486"/>
  <c r="F486" s="1"/>
  <c r="G486" s="1"/>
  <c r="H486" s="1"/>
  <c r="I486" s="1"/>
  <c r="F485"/>
  <c r="G485" s="1"/>
  <c r="H485" s="1"/>
  <c r="I485" s="1"/>
  <c r="A491" i="1"/>
  <c r="A488" i="4" l="1"/>
  <c r="B487"/>
  <c r="F487" s="1"/>
  <c r="G487" s="1"/>
  <c r="H487" s="1"/>
  <c r="I487" s="1"/>
  <c r="D487"/>
  <c r="C487"/>
  <c r="E487"/>
  <c r="A492" i="1"/>
  <c r="A489" i="4" l="1"/>
  <c r="B488"/>
  <c r="F488" s="1"/>
  <c r="G488" s="1"/>
  <c r="H488" s="1"/>
  <c r="I488" s="1"/>
  <c r="D488"/>
  <c r="E488"/>
  <c r="C488"/>
  <c r="A493" i="1"/>
  <c r="A490" i="4" l="1"/>
  <c r="E489"/>
  <c r="D489"/>
  <c r="B489"/>
  <c r="C489"/>
  <c r="A494" i="1"/>
  <c r="A491" i="4" l="1"/>
  <c r="B490"/>
  <c r="F490" s="1"/>
  <c r="G490" s="1"/>
  <c r="D490"/>
  <c r="C490"/>
  <c r="E490"/>
  <c r="F489"/>
  <c r="G489" s="1"/>
  <c r="H489" s="1"/>
  <c r="I489" s="1"/>
  <c r="A495" i="1"/>
  <c r="A492" i="4" l="1"/>
  <c r="C491"/>
  <c r="D491"/>
  <c r="E491"/>
  <c r="B491"/>
  <c r="F491" s="1"/>
  <c r="G491" s="1"/>
  <c r="H491" s="1"/>
  <c r="I491" s="1"/>
  <c r="H490"/>
  <c r="I490" s="1"/>
  <c r="A496" i="1"/>
  <c r="E492" i="4" l="1"/>
  <c r="A493"/>
  <c r="D492"/>
  <c r="C492"/>
  <c r="B492"/>
  <c r="F492" s="1"/>
  <c r="G492" s="1"/>
  <c r="H492" s="1"/>
  <c r="I492" s="1"/>
  <c r="A497" i="1"/>
  <c r="A494" i="4" l="1"/>
  <c r="B493"/>
  <c r="D493"/>
  <c r="E493"/>
  <c r="C493"/>
  <c r="A498" i="1"/>
  <c r="F493" i="4" l="1"/>
  <c r="G493" s="1"/>
  <c r="H493" s="1"/>
  <c r="I493" s="1"/>
  <c r="A495"/>
  <c r="C494"/>
  <c r="E494"/>
  <c r="B494"/>
  <c r="F494" s="1"/>
  <c r="G494" s="1"/>
  <c r="H494" s="1"/>
  <c r="I494" s="1"/>
  <c r="D494"/>
  <c r="A499" i="1"/>
  <c r="A496" i="4" l="1"/>
  <c r="C495"/>
  <c r="B495"/>
  <c r="E495"/>
  <c r="D495"/>
  <c r="A500" i="1"/>
  <c r="A497" i="4" l="1"/>
  <c r="C496"/>
  <c r="E496"/>
  <c r="D496"/>
  <c r="B496"/>
  <c r="F496" s="1"/>
  <c r="G496" s="1"/>
  <c r="H496" s="1"/>
  <c r="I496" s="1"/>
  <c r="F495"/>
  <c r="G495" s="1"/>
  <c r="H495" s="1"/>
  <c r="I495" s="1"/>
  <c r="A501" i="1"/>
  <c r="A498" i="4" l="1"/>
  <c r="C497"/>
  <c r="B497"/>
  <c r="D497"/>
  <c r="E497"/>
  <c r="A502" i="1"/>
  <c r="A499" i="4" l="1"/>
  <c r="D498"/>
  <c r="C498"/>
  <c r="B498"/>
  <c r="E498"/>
  <c r="F497"/>
  <c r="G497" s="1"/>
  <c r="H497" s="1"/>
  <c r="I497" s="1"/>
  <c r="A503" i="1"/>
  <c r="A500" i="4" l="1"/>
  <c r="D499"/>
  <c r="B499"/>
  <c r="C499"/>
  <c r="E499"/>
  <c r="F498"/>
  <c r="G498" s="1"/>
  <c r="H498" s="1"/>
  <c r="I498" s="1"/>
  <c r="A504" i="1"/>
  <c r="A501" i="4" l="1"/>
  <c r="B500"/>
  <c r="F500" s="1"/>
  <c r="G500" s="1"/>
  <c r="C500"/>
  <c r="D500"/>
  <c r="E500"/>
  <c r="F499"/>
  <c r="G499" s="1"/>
  <c r="H499" s="1"/>
  <c r="I499" s="1"/>
  <c r="A505" i="1"/>
  <c r="A502" i="4" l="1"/>
  <c r="D501"/>
  <c r="C501"/>
  <c r="B501"/>
  <c r="E501"/>
  <c r="H500"/>
  <c r="I500" s="1"/>
  <c r="A506" i="1"/>
  <c r="A503" i="4" l="1"/>
  <c r="D502"/>
  <c r="E502"/>
  <c r="C502"/>
  <c r="B502"/>
  <c r="F501"/>
  <c r="G501" s="1"/>
  <c r="H501" s="1"/>
  <c r="I501" s="1"/>
  <c r="A507" i="1"/>
  <c r="B503" i="4" l="1"/>
  <c r="F503" s="1"/>
  <c r="G503" s="1"/>
  <c r="H503" s="1"/>
  <c r="I503" s="1"/>
  <c r="A504"/>
  <c r="C503"/>
  <c r="E503"/>
  <c r="D503"/>
  <c r="F502"/>
  <c r="G502" s="1"/>
  <c r="H502" s="1"/>
  <c r="I502" s="1"/>
  <c r="A508" i="1"/>
  <c r="A505" i="4" l="1"/>
  <c r="B504"/>
  <c r="F504" s="1"/>
  <c r="G504" s="1"/>
  <c r="H504" s="1"/>
  <c r="I504" s="1"/>
  <c r="C504"/>
  <c r="D504"/>
  <c r="E504"/>
  <c r="A509" i="1"/>
  <c r="A506" i="4" l="1"/>
  <c r="E505"/>
  <c r="D505"/>
  <c r="C505"/>
  <c r="B505"/>
  <c r="F505" s="1"/>
  <c r="G505" s="1"/>
  <c r="H505" s="1"/>
  <c r="I505" s="1"/>
  <c r="A510" i="1"/>
  <c r="A507" i="4" l="1"/>
  <c r="B506"/>
  <c r="C506"/>
  <c r="D506"/>
  <c r="E506"/>
  <c r="A511" i="1"/>
  <c r="A508" i="4" l="1"/>
  <c r="D507"/>
  <c r="C507"/>
  <c r="B507"/>
  <c r="E507"/>
  <c r="F506"/>
  <c r="G506" s="1"/>
  <c r="H506" s="1"/>
  <c r="I506" s="1"/>
  <c r="A512" i="1"/>
  <c r="E508" i="4" l="1"/>
  <c r="A509"/>
  <c r="D508"/>
  <c r="B508"/>
  <c r="C508"/>
  <c r="F507"/>
  <c r="G507" s="1"/>
  <c r="H507" s="1"/>
  <c r="I507" s="1"/>
  <c r="A513" i="1"/>
  <c r="A510" i="4" l="1"/>
  <c r="B509"/>
  <c r="D509"/>
  <c r="E509"/>
  <c r="C509"/>
  <c r="F508"/>
  <c r="G508" s="1"/>
  <c r="H508" s="1"/>
  <c r="I508" s="1"/>
  <c r="A514" i="1"/>
  <c r="A511" i="4" l="1"/>
  <c r="E510"/>
  <c r="B510"/>
  <c r="D510"/>
  <c r="C510"/>
  <c r="F509"/>
  <c r="G509" s="1"/>
  <c r="H509" s="1"/>
  <c r="I509" s="1"/>
  <c r="A515" i="1"/>
  <c r="A512" i="4" l="1"/>
  <c r="B511"/>
  <c r="E511"/>
  <c r="D511"/>
  <c r="C511"/>
  <c r="F510"/>
  <c r="G510" s="1"/>
  <c r="H510" s="1"/>
  <c r="I510" s="1"/>
  <c r="A516" i="1"/>
  <c r="A513" i="4" l="1"/>
  <c r="C512"/>
  <c r="E512"/>
  <c r="D512"/>
  <c r="B512"/>
  <c r="F512" s="1"/>
  <c r="G512" s="1"/>
  <c r="H512" s="1"/>
  <c r="I512" s="1"/>
  <c r="F511"/>
  <c r="G511" s="1"/>
  <c r="H511" s="1"/>
  <c r="I511" s="1"/>
  <c r="A517" i="1"/>
  <c r="A514" i="4" l="1"/>
  <c r="C513"/>
  <c r="D513"/>
  <c r="E513"/>
  <c r="B513"/>
  <c r="F513" s="1"/>
  <c r="G513" s="1"/>
  <c r="H513" s="1"/>
  <c r="I513" s="1"/>
  <c r="A518" i="1"/>
  <c r="A515" i="4" l="1"/>
  <c r="B514"/>
  <c r="D514"/>
  <c r="E514"/>
  <c r="C514"/>
  <c r="A519" i="1"/>
  <c r="A516" i="4" l="1"/>
  <c r="D515"/>
  <c r="B515"/>
  <c r="E515"/>
  <c r="C515"/>
  <c r="F514"/>
  <c r="G514" s="1"/>
  <c r="H514" s="1"/>
  <c r="I514" s="1"/>
  <c r="A520" i="1"/>
  <c r="F515" i="4" l="1"/>
  <c r="G515" s="1"/>
  <c r="H515" s="1"/>
  <c r="I515" s="1"/>
  <c r="A517"/>
  <c r="C516"/>
  <c r="D516"/>
  <c r="B516"/>
  <c r="F516" s="1"/>
  <c r="G516" s="1"/>
  <c r="E516"/>
  <c r="A521" i="1"/>
  <c r="A518" i="4" l="1"/>
  <c r="C517"/>
  <c r="D517"/>
  <c r="B517"/>
  <c r="E517"/>
  <c r="H516"/>
  <c r="I516" s="1"/>
  <c r="A522" i="1"/>
  <c r="A519" i="4" l="1"/>
  <c r="C518"/>
  <c r="D518"/>
  <c r="B518"/>
  <c r="E518"/>
  <c r="F517"/>
  <c r="G517" s="1"/>
  <c r="H517" s="1"/>
  <c r="I517" s="1"/>
  <c r="A523" i="1"/>
  <c r="A520" i="4" l="1"/>
  <c r="D519"/>
  <c r="C519"/>
  <c r="B519"/>
  <c r="E519"/>
  <c r="F518"/>
  <c r="G518" s="1"/>
  <c r="H518" s="1"/>
  <c r="I518" s="1"/>
  <c r="A524" i="1"/>
  <c r="A521" i="4" l="1"/>
  <c r="B520"/>
  <c r="C520"/>
  <c r="D520"/>
  <c r="E520"/>
  <c r="F519"/>
  <c r="G519" s="1"/>
  <c r="H519" s="1"/>
  <c r="I519" s="1"/>
  <c r="A525" i="1"/>
  <c r="A522" i="4" l="1"/>
  <c r="E521"/>
  <c r="C521"/>
  <c r="B521"/>
  <c r="D521"/>
  <c r="F520"/>
  <c r="G520" s="1"/>
  <c r="H520" s="1"/>
  <c r="I520" s="1"/>
  <c r="A526" i="1"/>
  <c r="A523" i="4" l="1"/>
  <c r="E522"/>
  <c r="B522"/>
  <c r="D522"/>
  <c r="C522"/>
  <c r="F521"/>
  <c r="G521" s="1"/>
  <c r="H521" s="1"/>
  <c r="I521" s="1"/>
  <c r="A527" i="1"/>
  <c r="A524" i="4" l="1"/>
  <c r="C523"/>
  <c r="B523"/>
  <c r="E523"/>
  <c r="D523"/>
  <c r="F522"/>
  <c r="G522" s="1"/>
  <c r="H522" s="1"/>
  <c r="I522" s="1"/>
  <c r="A528" i="1"/>
  <c r="F523" i="4" l="1"/>
  <c r="G523" s="1"/>
  <c r="H523" s="1"/>
  <c r="I523" s="1"/>
  <c r="A525"/>
  <c r="B524"/>
  <c r="D524"/>
  <c r="E524"/>
  <c r="C524"/>
  <c r="A529" i="1"/>
  <c r="F524" i="4" l="1"/>
  <c r="G524" s="1"/>
  <c r="H524" s="1"/>
  <c r="I524" s="1"/>
  <c r="A526"/>
  <c r="D525"/>
  <c r="B525"/>
  <c r="C525"/>
  <c r="E525"/>
  <c r="A530" i="1"/>
  <c r="A527" i="4" l="1"/>
  <c r="E526"/>
  <c r="D526"/>
  <c r="B526"/>
  <c r="C526"/>
  <c r="F525"/>
  <c r="G525" s="1"/>
  <c r="H525" s="1"/>
  <c r="I525" s="1"/>
  <c r="A531" i="1"/>
  <c r="A528" i="4" l="1"/>
  <c r="D527"/>
  <c r="C527"/>
  <c r="B527"/>
  <c r="E527"/>
  <c r="F526"/>
  <c r="G526" s="1"/>
  <c r="H526" s="1"/>
  <c r="I526" s="1"/>
  <c r="A532" i="1"/>
  <c r="A529" i="4" l="1"/>
  <c r="B528"/>
  <c r="D528"/>
  <c r="E528"/>
  <c r="C528"/>
  <c r="F527"/>
  <c r="G527" s="1"/>
  <c r="H527" s="1"/>
  <c r="I527" s="1"/>
  <c r="A533" i="1"/>
  <c r="F528" i="4" l="1"/>
  <c r="G528" s="1"/>
  <c r="H528" s="1"/>
  <c r="I528" s="1"/>
  <c r="A530"/>
  <c r="C529"/>
  <c r="B529"/>
  <c r="E529"/>
  <c r="D529"/>
  <c r="A534" i="1"/>
  <c r="A531" i="4" l="1"/>
  <c r="C530"/>
  <c r="B530"/>
  <c r="E530"/>
  <c r="D530"/>
  <c r="F529"/>
  <c r="G529" s="1"/>
  <c r="H529" s="1"/>
  <c r="I529" s="1"/>
  <c r="A535" i="1"/>
  <c r="F530" i="4" l="1"/>
  <c r="G530" s="1"/>
  <c r="H530" s="1"/>
  <c r="I530" s="1"/>
  <c r="A532"/>
  <c r="C531"/>
  <c r="B531"/>
  <c r="E531"/>
  <c r="D531"/>
  <c r="A536" i="1"/>
  <c r="A533" i="4" l="1"/>
  <c r="E532"/>
  <c r="D532"/>
  <c r="B532"/>
  <c r="C532"/>
  <c r="F531"/>
  <c r="G531" s="1"/>
  <c r="H531" s="1"/>
  <c r="I531" s="1"/>
  <c r="A537" i="1"/>
  <c r="A534" i="4" l="1"/>
  <c r="D533"/>
  <c r="C533"/>
  <c r="E533"/>
  <c r="B533"/>
  <c r="F533" s="1"/>
  <c r="G533" s="1"/>
  <c r="F532"/>
  <c r="G532" s="1"/>
  <c r="H532" s="1"/>
  <c r="I532" s="1"/>
  <c r="A538" i="1"/>
  <c r="A535" i="4" l="1"/>
  <c r="D534"/>
  <c r="C534"/>
  <c r="B534"/>
  <c r="E534"/>
  <c r="H533"/>
  <c r="I533" s="1"/>
  <c r="A539" i="1"/>
  <c r="A536" i="4" l="1"/>
  <c r="C535"/>
  <c r="B535"/>
  <c r="D535"/>
  <c r="E535"/>
  <c r="F534"/>
  <c r="G534" s="1"/>
  <c r="H534" s="1"/>
  <c r="I534" s="1"/>
  <c r="A540" i="1"/>
  <c r="F535" i="4" l="1"/>
  <c r="G535" s="1"/>
  <c r="H535" s="1"/>
  <c r="I535" s="1"/>
  <c r="A537"/>
  <c r="B536"/>
  <c r="D536"/>
  <c r="C536"/>
  <c r="E536"/>
  <c r="A541" i="1"/>
  <c r="A538" i="4" l="1"/>
  <c r="D537"/>
  <c r="B537"/>
  <c r="C537"/>
  <c r="E537"/>
  <c r="F536"/>
  <c r="G536" s="1"/>
  <c r="H536" s="1"/>
  <c r="I536" s="1"/>
  <c r="A542" i="1"/>
  <c r="A539" i="4" l="1"/>
  <c r="D538"/>
  <c r="B538"/>
  <c r="C538"/>
  <c r="E538"/>
  <c r="F537"/>
  <c r="G537" s="1"/>
  <c r="H537" s="1"/>
  <c r="I537" s="1"/>
  <c r="A543" i="1"/>
  <c r="F538" i="4" l="1"/>
  <c r="G538" s="1"/>
  <c r="H538" s="1"/>
  <c r="I538" s="1"/>
  <c r="A540"/>
  <c r="B539"/>
  <c r="F539" s="1"/>
  <c r="G539" s="1"/>
  <c r="H539" s="1"/>
  <c r="I539" s="1"/>
  <c r="C539"/>
  <c r="D539"/>
  <c r="E539"/>
  <c r="A544" i="1"/>
  <c r="A541" i="4" l="1"/>
  <c r="D540"/>
  <c r="E540"/>
  <c r="B540"/>
  <c r="C540"/>
  <c r="A545" i="1"/>
  <c r="A542" i="4" l="1"/>
  <c r="E541"/>
  <c r="D541"/>
  <c r="B541"/>
  <c r="C541"/>
  <c r="F540"/>
  <c r="G540" s="1"/>
  <c r="H540" s="1"/>
  <c r="I540" s="1"/>
  <c r="A546" i="1"/>
  <c r="A543" i="4" l="1"/>
  <c r="C542"/>
  <c r="E542"/>
  <c r="D542"/>
  <c r="B542"/>
  <c r="F542" s="1"/>
  <c r="G542" s="1"/>
  <c r="H542" s="1"/>
  <c r="I542" s="1"/>
  <c r="F541"/>
  <c r="G541" s="1"/>
  <c r="H541" s="1"/>
  <c r="I541" s="1"/>
  <c r="A547" i="1"/>
  <c r="A544" i="4" l="1"/>
  <c r="B543"/>
  <c r="C543"/>
  <c r="E543"/>
  <c r="D543"/>
  <c r="A548" i="1"/>
  <c r="F543" i="4" l="1"/>
  <c r="G543" s="1"/>
  <c r="H543" s="1"/>
  <c r="I543" s="1"/>
  <c r="A545"/>
  <c r="C544"/>
  <c r="D544"/>
  <c r="E544"/>
  <c r="B544"/>
  <c r="A549" i="1"/>
  <c r="A546" i="4" l="1"/>
  <c r="E545"/>
  <c r="C545"/>
  <c r="D545"/>
  <c r="B545"/>
  <c r="F545" s="1"/>
  <c r="G545" s="1"/>
  <c r="F544"/>
  <c r="G544" s="1"/>
  <c r="H544" s="1"/>
  <c r="I544" s="1"/>
  <c r="A550" i="1"/>
  <c r="A547" i="4" l="1"/>
  <c r="C546"/>
  <c r="B546"/>
  <c r="D546"/>
  <c r="E546"/>
  <c r="H545"/>
  <c r="I545" s="1"/>
  <c r="A551" i="1"/>
  <c r="A548" i="4" l="1"/>
  <c r="C547"/>
  <c r="B547"/>
  <c r="D547"/>
  <c r="E547"/>
  <c r="F546"/>
  <c r="G546" s="1"/>
  <c r="H546" s="1"/>
  <c r="I546" s="1"/>
  <c r="A552" i="1"/>
  <c r="F547" i="4" l="1"/>
  <c r="G547" s="1"/>
  <c r="H547" s="1"/>
  <c r="I547" s="1"/>
  <c r="A549"/>
  <c r="D548"/>
  <c r="B548"/>
  <c r="C548"/>
  <c r="E548"/>
  <c r="A553" i="1"/>
  <c r="A550" i="4" l="1"/>
  <c r="C549"/>
  <c r="B549"/>
  <c r="E549"/>
  <c r="D549"/>
  <c r="F548"/>
  <c r="G548" s="1"/>
  <c r="H548" s="1"/>
  <c r="I548" s="1"/>
  <c r="A554" i="1"/>
  <c r="F549" i="4" l="1"/>
  <c r="G549" s="1"/>
  <c r="H549" s="1"/>
  <c r="I549" s="1"/>
  <c r="A551"/>
  <c r="C550"/>
  <c r="B550"/>
  <c r="D550"/>
  <c r="E550"/>
  <c r="A555" i="1"/>
  <c r="A552" i="4" l="1"/>
  <c r="D551"/>
  <c r="E551"/>
  <c r="C551"/>
  <c r="B551"/>
  <c r="F551" s="1"/>
  <c r="G551" s="1"/>
  <c r="H551" s="1"/>
  <c r="I551" s="1"/>
  <c r="F550"/>
  <c r="G550" s="1"/>
  <c r="H550" s="1"/>
  <c r="I550" s="1"/>
  <c r="A556" i="1"/>
  <c r="A553" i="4" l="1"/>
  <c r="B552"/>
  <c r="F552" s="1"/>
  <c r="G552" s="1"/>
  <c r="H552" s="1"/>
  <c r="I552" s="1"/>
  <c r="E552"/>
  <c r="C552"/>
  <c r="D552"/>
  <c r="A557" i="1"/>
  <c r="A554" i="4" l="1"/>
  <c r="C553"/>
  <c r="B553"/>
  <c r="E553"/>
  <c r="D553"/>
  <c r="A558" i="1"/>
  <c r="A555" i="4" l="1"/>
  <c r="B554"/>
  <c r="D554"/>
  <c r="E554"/>
  <c r="C554"/>
  <c r="F553"/>
  <c r="G553" s="1"/>
  <c r="H553" s="1"/>
  <c r="I553" s="1"/>
  <c r="A559" i="1"/>
  <c r="A556" i="4" l="1"/>
  <c r="D555"/>
  <c r="B555"/>
  <c r="C555"/>
  <c r="E555"/>
  <c r="F554"/>
  <c r="G554" s="1"/>
  <c r="H554" s="1"/>
  <c r="I554" s="1"/>
  <c r="A560" i="1"/>
  <c r="A557" i="4" l="1"/>
  <c r="C556"/>
  <c r="D556"/>
  <c r="B556"/>
  <c r="E556"/>
  <c r="F555"/>
  <c r="G555" s="1"/>
  <c r="H555" s="1"/>
  <c r="I555" s="1"/>
  <c r="A561" i="1"/>
  <c r="A558" i="4" l="1"/>
  <c r="B557"/>
  <c r="D557"/>
  <c r="E557"/>
  <c r="C557"/>
  <c r="F556"/>
  <c r="G556" s="1"/>
  <c r="H556" s="1"/>
  <c r="I556" s="1"/>
  <c r="A562" i="1"/>
  <c r="F557" i="4" l="1"/>
  <c r="G557" s="1"/>
  <c r="H557" s="1"/>
  <c r="I557" s="1"/>
  <c r="A559"/>
  <c r="C558"/>
  <c r="D558"/>
  <c r="E558"/>
  <c r="B558"/>
  <c r="A563" i="1"/>
  <c r="A560" i="4" l="1"/>
  <c r="E559"/>
  <c r="C559"/>
  <c r="B559"/>
  <c r="D559"/>
  <c r="F558"/>
  <c r="G558" s="1"/>
  <c r="H558" s="1"/>
  <c r="I558" s="1"/>
  <c r="A564" i="1"/>
  <c r="A561" i="4" l="1"/>
  <c r="B560"/>
  <c r="C560"/>
  <c r="E560"/>
  <c r="D560"/>
  <c r="F559"/>
  <c r="G559" s="1"/>
  <c r="H559" s="1"/>
  <c r="I559" s="1"/>
  <c r="A565" i="1"/>
  <c r="A562" i="4" l="1"/>
  <c r="D561"/>
  <c r="C561"/>
  <c r="B561"/>
  <c r="E561"/>
  <c r="F560"/>
  <c r="G560" s="1"/>
  <c r="H560" s="1"/>
  <c r="I560" s="1"/>
  <c r="A566" i="1"/>
  <c r="A563" i="4" l="1"/>
  <c r="B562"/>
  <c r="E562"/>
  <c r="C562"/>
  <c r="D562"/>
  <c r="F561"/>
  <c r="G561" s="1"/>
  <c r="H561" s="1"/>
  <c r="I561" s="1"/>
  <c r="A567" i="1"/>
  <c r="F562" i="4" l="1"/>
  <c r="G562" s="1"/>
  <c r="H562" s="1"/>
  <c r="I562" s="1"/>
  <c r="A564"/>
  <c r="D563"/>
  <c r="B563"/>
  <c r="C563"/>
  <c r="E563"/>
  <c r="A568" i="1"/>
  <c r="A565" i="4" l="1"/>
  <c r="D564"/>
  <c r="B564"/>
  <c r="E564"/>
  <c r="C564"/>
  <c r="F563"/>
  <c r="G563" s="1"/>
  <c r="H563" s="1"/>
  <c r="I563" s="1"/>
  <c r="A569" i="1"/>
  <c r="F564" i="4" l="1"/>
  <c r="G564" s="1"/>
  <c r="H564" s="1"/>
  <c r="I564" s="1"/>
  <c r="A566"/>
  <c r="D565"/>
  <c r="C565"/>
  <c r="B565"/>
  <c r="F565" s="1"/>
  <c r="G565" s="1"/>
  <c r="H565" s="1"/>
  <c r="I565" s="1"/>
  <c r="E565"/>
  <c r="A570" i="1"/>
  <c r="A567" i="4" l="1"/>
  <c r="C566"/>
  <c r="B566"/>
  <c r="D566"/>
  <c r="E566"/>
  <c r="A571" i="1"/>
  <c r="A568" i="4" l="1"/>
  <c r="C567"/>
  <c r="B567"/>
  <c r="D567"/>
  <c r="E567"/>
  <c r="F566"/>
  <c r="G566" s="1"/>
  <c r="H566" s="1"/>
  <c r="I566" s="1"/>
  <c r="A572" i="1"/>
  <c r="A569" i="4" l="1"/>
  <c r="E568"/>
  <c r="B568"/>
  <c r="D568"/>
  <c r="C568"/>
  <c r="F567"/>
  <c r="G567" s="1"/>
  <c r="H567" s="1"/>
  <c r="I567" s="1"/>
  <c r="A573" i="1"/>
  <c r="A570" i="4" l="1"/>
  <c r="D569"/>
  <c r="E569"/>
  <c r="B569"/>
  <c r="C569"/>
  <c r="F568"/>
  <c r="G568" s="1"/>
  <c r="H568" s="1"/>
  <c r="I568" s="1"/>
  <c r="A574" i="1"/>
  <c r="A571" i="4" l="1"/>
  <c r="C570"/>
  <c r="B570"/>
  <c r="D570"/>
  <c r="E570"/>
  <c r="F569"/>
  <c r="G569" s="1"/>
  <c r="H569" s="1"/>
  <c r="I569" s="1"/>
  <c r="A575" i="1"/>
  <c r="A572" i="4" l="1"/>
  <c r="C571"/>
  <c r="D571"/>
  <c r="E571"/>
  <c r="B571"/>
  <c r="F571" s="1"/>
  <c r="G571" s="1"/>
  <c r="H571" s="1"/>
  <c r="I571" s="1"/>
  <c r="F570"/>
  <c r="G570" s="1"/>
  <c r="H570" s="1"/>
  <c r="I570" s="1"/>
  <c r="A576" i="1"/>
  <c r="A573" i="4" l="1"/>
  <c r="C572"/>
  <c r="D572"/>
  <c r="B572"/>
  <c r="F572" s="1"/>
  <c r="G572" s="1"/>
  <c r="H572" s="1"/>
  <c r="I572" s="1"/>
  <c r="E572"/>
  <c r="A577" i="1"/>
  <c r="A574" i="4" l="1"/>
  <c r="B573"/>
  <c r="E573"/>
  <c r="D573"/>
  <c r="C573"/>
  <c r="A578" i="1"/>
  <c r="F573" i="4" l="1"/>
  <c r="G573" s="1"/>
  <c r="H573" s="1"/>
  <c r="I573" s="1"/>
  <c r="A575"/>
  <c r="D574"/>
  <c r="E574"/>
  <c r="C574"/>
  <c r="B574"/>
  <c r="A579" i="1"/>
  <c r="A576" i="4" l="1"/>
  <c r="E575"/>
  <c r="B575"/>
  <c r="C575"/>
  <c r="D575"/>
  <c r="F574"/>
  <c r="G574" s="1"/>
  <c r="H574" s="1"/>
  <c r="I574" s="1"/>
  <c r="A580" i="1"/>
  <c r="A577" i="4" l="1"/>
  <c r="C576"/>
  <c r="B576"/>
  <c r="D576"/>
  <c r="E576"/>
  <c r="F575"/>
  <c r="G575" s="1"/>
  <c r="H575" s="1"/>
  <c r="I575" s="1"/>
  <c r="A581" i="1"/>
  <c r="F576" i="4" l="1"/>
  <c r="G576" s="1"/>
  <c r="H576" s="1"/>
  <c r="I576" s="1"/>
  <c r="A578"/>
  <c r="C577"/>
  <c r="E577"/>
  <c r="D577"/>
  <c r="B577"/>
  <c r="A582" i="1"/>
  <c r="A579" i="4" l="1"/>
  <c r="B578"/>
  <c r="E578"/>
  <c r="C578"/>
  <c r="D578"/>
  <c r="F577"/>
  <c r="G577" s="1"/>
  <c r="H577" s="1"/>
  <c r="I577" s="1"/>
  <c r="A583" i="1"/>
  <c r="A580" i="4" l="1"/>
  <c r="B579"/>
  <c r="D579"/>
  <c r="C579"/>
  <c r="E579"/>
  <c r="F578"/>
  <c r="G578" s="1"/>
  <c r="H578" s="1"/>
  <c r="I578" s="1"/>
  <c r="A584" i="1"/>
  <c r="F579" i="4" l="1"/>
  <c r="G579" s="1"/>
  <c r="H579" s="1"/>
  <c r="I579" s="1"/>
  <c r="A581"/>
  <c r="D580"/>
  <c r="C580"/>
  <c r="B580"/>
  <c r="F580" s="1"/>
  <c r="G580" s="1"/>
  <c r="H580" s="1"/>
  <c r="I580" s="1"/>
  <c r="E580"/>
  <c r="A585" i="1"/>
  <c r="A582" i="4" l="1"/>
  <c r="E581"/>
  <c r="D581"/>
  <c r="C581"/>
  <c r="B581"/>
  <c r="F581" s="1"/>
  <c r="G581" s="1"/>
  <c r="H581" s="1"/>
  <c r="I581" s="1"/>
  <c r="A586" i="1"/>
  <c r="A583" i="4" l="1"/>
  <c r="D582"/>
  <c r="C582"/>
  <c r="B582"/>
  <c r="E582"/>
  <c r="A587" i="1"/>
  <c r="A584" i="4" l="1"/>
  <c r="B583"/>
  <c r="E583"/>
  <c r="C583"/>
  <c r="D583"/>
  <c r="F582"/>
  <c r="G582" s="1"/>
  <c r="H582" s="1"/>
  <c r="I582" s="1"/>
  <c r="A588" i="1"/>
  <c r="F583" i="4" l="1"/>
  <c r="G583" s="1"/>
  <c r="H583" s="1"/>
  <c r="I583" s="1"/>
  <c r="A585"/>
  <c r="B584"/>
  <c r="E584"/>
  <c r="C584"/>
  <c r="D584"/>
  <c r="A589" i="1"/>
  <c r="F584" i="4" l="1"/>
  <c r="G584" s="1"/>
  <c r="H584" s="1"/>
  <c r="I584" s="1"/>
  <c r="A586"/>
  <c r="C585"/>
  <c r="B585"/>
  <c r="D585"/>
  <c r="E585"/>
  <c r="A590" i="1"/>
  <c r="A587" i="4" l="1"/>
  <c r="B586"/>
  <c r="D586"/>
  <c r="C586"/>
  <c r="E586"/>
  <c r="F585"/>
  <c r="G585" s="1"/>
  <c r="H585" s="1"/>
  <c r="I585" s="1"/>
  <c r="A591" i="1"/>
  <c r="F586" i="4" l="1"/>
  <c r="G586" s="1"/>
  <c r="H586" s="1"/>
  <c r="I586" s="1"/>
  <c r="A588"/>
  <c r="D587"/>
  <c r="B587"/>
  <c r="C587"/>
  <c r="E587"/>
  <c r="A592" i="1"/>
  <c r="A589" i="4" l="1"/>
  <c r="C588"/>
  <c r="D588"/>
  <c r="B588"/>
  <c r="E588"/>
  <c r="F587"/>
  <c r="G587" s="1"/>
  <c r="H587" s="1"/>
  <c r="I587" s="1"/>
  <c r="A593" i="1"/>
  <c r="A590" i="4" l="1"/>
  <c r="B589"/>
  <c r="E589"/>
  <c r="C589"/>
  <c r="D589"/>
  <c r="F588"/>
  <c r="G588" s="1"/>
  <c r="H588" s="1"/>
  <c r="I588" s="1"/>
  <c r="A594" i="1"/>
  <c r="A591" i="4" l="1"/>
  <c r="C590"/>
  <c r="D590"/>
  <c r="E590"/>
  <c r="B590"/>
  <c r="F590" s="1"/>
  <c r="G590" s="1"/>
  <c r="H590" s="1"/>
  <c r="I590" s="1"/>
  <c r="F589"/>
  <c r="G589" s="1"/>
  <c r="H589" s="1"/>
  <c r="I589" s="1"/>
  <c r="A595" i="1"/>
  <c r="A592" i="4" l="1"/>
  <c r="C591"/>
  <c r="E591"/>
  <c r="B591"/>
  <c r="F591" s="1"/>
  <c r="G591" s="1"/>
  <c r="H591" s="1"/>
  <c r="I591" s="1"/>
  <c r="D591"/>
  <c r="A596" i="1"/>
  <c r="A593" i="4" l="1"/>
  <c r="B592"/>
  <c r="F592" s="1"/>
  <c r="G592" s="1"/>
  <c r="H592" s="1"/>
  <c r="I592" s="1"/>
  <c r="C592"/>
  <c r="D592"/>
  <c r="E592"/>
  <c r="A597" i="1"/>
  <c r="A594" i="4" l="1"/>
  <c r="D593"/>
  <c r="C593"/>
  <c r="E593"/>
  <c r="B593"/>
  <c r="F593" s="1"/>
  <c r="G593" s="1"/>
  <c r="H593" s="1"/>
  <c r="I593" s="1"/>
  <c r="A598" i="1"/>
  <c r="A595" i="4" l="1"/>
  <c r="C594"/>
  <c r="B594"/>
  <c r="E594"/>
  <c r="D594"/>
  <c r="A599" i="1"/>
  <c r="A596" i="4" l="1"/>
  <c r="D595"/>
  <c r="E595"/>
  <c r="B595"/>
  <c r="C595"/>
  <c r="F594"/>
  <c r="G594" s="1"/>
  <c r="H594" s="1"/>
  <c r="I594" s="1"/>
  <c r="A600" i="1"/>
  <c r="A597" i="4" l="1"/>
  <c r="D596"/>
  <c r="B596"/>
  <c r="C596"/>
  <c r="E596"/>
  <c r="F595"/>
  <c r="G595" s="1"/>
  <c r="H595" s="1"/>
  <c r="I595" s="1"/>
  <c r="A601" i="1"/>
  <c r="F596" i="4" l="1"/>
  <c r="G596" s="1"/>
  <c r="H596" s="1"/>
  <c r="I596" s="1"/>
  <c r="A598"/>
  <c r="D597"/>
  <c r="C597"/>
  <c r="B597"/>
  <c r="F597" s="1"/>
  <c r="G597" s="1"/>
  <c r="H597" s="1"/>
  <c r="I597" s="1"/>
  <c r="E597"/>
  <c r="A602" i="1"/>
  <c r="A599" i="4" l="1"/>
  <c r="C598"/>
  <c r="E598"/>
  <c r="B598"/>
  <c r="F598" s="1"/>
  <c r="G598" s="1"/>
  <c r="H598" s="1"/>
  <c r="I598" s="1"/>
  <c r="D598"/>
  <c r="A603" i="1"/>
  <c r="A600" i="4" l="1"/>
  <c r="B599"/>
  <c r="D599"/>
  <c r="C599"/>
  <c r="E599"/>
  <c r="A604" i="1"/>
  <c r="A601" i="4" l="1"/>
  <c r="E600"/>
  <c r="D600"/>
  <c r="C600"/>
  <c r="B600"/>
  <c r="F600" s="1"/>
  <c r="G600" s="1"/>
  <c r="H600" s="1"/>
  <c r="I600" s="1"/>
  <c r="F599"/>
  <c r="G599" s="1"/>
  <c r="H599" s="1"/>
  <c r="I599" s="1"/>
  <c r="A605" i="1"/>
  <c r="A602" i="4" l="1"/>
  <c r="D601"/>
  <c r="E601"/>
  <c r="B601"/>
  <c r="C601"/>
  <c r="A606" i="1"/>
  <c r="A603" i="4" l="1"/>
  <c r="B602"/>
  <c r="F602" s="1"/>
  <c r="G602" s="1"/>
  <c r="D602"/>
  <c r="C602"/>
  <c r="E602"/>
  <c r="F601"/>
  <c r="G601" s="1"/>
  <c r="H601" s="1"/>
  <c r="I601" s="1"/>
  <c r="A607" i="1"/>
  <c r="A604" i="4" l="1"/>
  <c r="C603"/>
  <c r="D603"/>
  <c r="B603"/>
  <c r="E603"/>
  <c r="H602"/>
  <c r="I602" s="1"/>
  <c r="A608" i="1"/>
  <c r="A605" i="4" l="1"/>
  <c r="C604"/>
  <c r="D604"/>
  <c r="B604"/>
  <c r="E604"/>
  <c r="F603"/>
  <c r="G603" s="1"/>
  <c r="H603" s="1"/>
  <c r="I603" s="1"/>
  <c r="A609" i="1"/>
  <c r="A606" i="4" l="1"/>
  <c r="B605"/>
  <c r="C605"/>
  <c r="D605"/>
  <c r="E605"/>
  <c r="F604"/>
  <c r="G604" s="1"/>
  <c r="H604" s="1"/>
  <c r="I604" s="1"/>
  <c r="A610" i="1"/>
  <c r="F605" i="4" l="1"/>
  <c r="G605" s="1"/>
  <c r="H605" s="1"/>
  <c r="I605" s="1"/>
  <c r="A607"/>
  <c r="D606"/>
  <c r="E606"/>
  <c r="C606"/>
  <c r="B606"/>
  <c r="A611" i="1"/>
  <c r="A608" i="4" l="1"/>
  <c r="C607"/>
  <c r="E607"/>
  <c r="D607"/>
  <c r="B607"/>
  <c r="F607" s="1"/>
  <c r="G607" s="1"/>
  <c r="H607" s="1"/>
  <c r="I607" s="1"/>
  <c r="F606"/>
  <c r="G606" s="1"/>
  <c r="H606" s="1"/>
  <c r="I606" s="1"/>
  <c r="A612" i="1"/>
  <c r="A609" i="4" l="1"/>
  <c r="C608"/>
  <c r="B608"/>
  <c r="D608"/>
  <c r="E608"/>
  <c r="A613" i="1"/>
  <c r="A610" i="4" l="1"/>
  <c r="C609"/>
  <c r="E609"/>
  <c r="D609"/>
  <c r="B609"/>
  <c r="F608"/>
  <c r="G608" s="1"/>
  <c r="H608" s="1"/>
  <c r="I608" s="1"/>
  <c r="A614" i="1"/>
  <c r="A611" i="4" l="1"/>
  <c r="B610"/>
  <c r="F610" s="1"/>
  <c r="G610" s="1"/>
  <c r="C610"/>
  <c r="E610"/>
  <c r="D610"/>
  <c r="F609"/>
  <c r="G609" s="1"/>
  <c r="H609" s="1"/>
  <c r="I609" s="1"/>
  <c r="A615" i="1"/>
  <c r="A612" i="4" l="1"/>
  <c r="B611"/>
  <c r="D611"/>
  <c r="C611"/>
  <c r="E611"/>
  <c r="H610"/>
  <c r="I610" s="1"/>
  <c r="A616" i="1"/>
  <c r="A613" i="4" l="1"/>
  <c r="D612"/>
  <c r="C612"/>
  <c r="E612"/>
  <c r="B612"/>
  <c r="F611"/>
  <c r="G611" s="1"/>
  <c r="H611" s="1"/>
  <c r="I611" s="1"/>
  <c r="A617" i="1"/>
  <c r="A614" i="4" l="1"/>
  <c r="E613"/>
  <c r="D613"/>
  <c r="C613"/>
  <c r="B613"/>
  <c r="F613" s="1"/>
  <c r="G613" s="1"/>
  <c r="F612"/>
  <c r="G612" s="1"/>
  <c r="H612" s="1"/>
  <c r="I612" s="1"/>
  <c r="A618" i="1"/>
  <c r="A615" i="4" l="1"/>
  <c r="D614"/>
  <c r="C614"/>
  <c r="B614"/>
  <c r="E614"/>
  <c r="H613"/>
  <c r="I613" s="1"/>
  <c r="A619" i="1"/>
  <c r="A616" i="4" l="1"/>
  <c r="B615"/>
  <c r="E615"/>
  <c r="C615"/>
  <c r="D615"/>
  <c r="F614"/>
  <c r="G614" s="1"/>
  <c r="H614" s="1"/>
  <c r="I614" s="1"/>
  <c r="A620" i="1"/>
  <c r="F615" i="4" l="1"/>
  <c r="G615" s="1"/>
  <c r="H615" s="1"/>
  <c r="I615" s="1"/>
  <c r="A617"/>
  <c r="B616"/>
  <c r="E616"/>
  <c r="C616"/>
  <c r="D616"/>
  <c r="A621" i="1"/>
  <c r="A618" i="4" l="1"/>
  <c r="C617"/>
  <c r="B617"/>
  <c r="D617"/>
  <c r="E617"/>
  <c r="F616"/>
  <c r="G616" s="1"/>
  <c r="H616" s="1"/>
  <c r="I616" s="1"/>
  <c r="A622" i="1"/>
  <c r="A619" i="4" l="1"/>
  <c r="C618"/>
  <c r="B618"/>
  <c r="D618"/>
  <c r="E618"/>
  <c r="F617"/>
  <c r="G617" s="1"/>
  <c r="H617" s="1"/>
  <c r="I617" s="1"/>
  <c r="A623" i="1"/>
  <c r="A620" i="4" l="1"/>
  <c r="D619"/>
  <c r="B619"/>
  <c r="C619"/>
  <c r="E619"/>
  <c r="F618"/>
  <c r="G618" s="1"/>
  <c r="H618" s="1"/>
  <c r="I618" s="1"/>
  <c r="A624" i="1"/>
  <c r="F619" i="4" l="1"/>
  <c r="G619" s="1"/>
  <c r="H619" s="1"/>
  <c r="I619" s="1"/>
  <c r="A621"/>
  <c r="C620"/>
  <c r="D620"/>
  <c r="B620"/>
  <c r="F620" s="1"/>
  <c r="G620" s="1"/>
  <c r="H620" s="1"/>
  <c r="I620" s="1"/>
  <c r="E620"/>
  <c r="A625" i="1"/>
  <c r="A622" i="4" l="1"/>
  <c r="B621"/>
  <c r="E621"/>
  <c r="D621"/>
  <c r="C621"/>
  <c r="A626" i="1"/>
  <c r="A623" i="4" l="1"/>
  <c r="C622"/>
  <c r="D622"/>
  <c r="E622"/>
  <c r="B622"/>
  <c r="F621"/>
  <c r="G621" s="1"/>
  <c r="H621" s="1"/>
  <c r="I621" s="1"/>
  <c r="A627" i="1"/>
  <c r="A624" i="4" l="1"/>
  <c r="E623"/>
  <c r="B623"/>
  <c r="D623"/>
  <c r="C623"/>
  <c r="F622"/>
  <c r="G622" s="1"/>
  <c r="H622" s="1"/>
  <c r="I622" s="1"/>
  <c r="A628" i="1"/>
  <c r="A625" i="4" l="1"/>
  <c r="B624"/>
  <c r="C624"/>
  <c r="E624"/>
  <c r="D624"/>
  <c r="F623"/>
  <c r="G623" s="1"/>
  <c r="H623" s="1"/>
  <c r="I623" s="1"/>
  <c r="A629" i="1"/>
  <c r="A626" i="4" l="1"/>
  <c r="D625"/>
  <c r="C625"/>
  <c r="B625"/>
  <c r="E625"/>
  <c r="F624"/>
  <c r="G624" s="1"/>
  <c r="H624" s="1"/>
  <c r="I624" s="1"/>
  <c r="A630" i="1"/>
  <c r="A627" i="4" l="1"/>
  <c r="B626"/>
  <c r="E626"/>
  <c r="D626"/>
  <c r="C626"/>
  <c r="F625"/>
  <c r="G625" s="1"/>
  <c r="H625" s="1"/>
  <c r="I625" s="1"/>
  <c r="A631" i="1"/>
  <c r="F626" i="4" l="1"/>
  <c r="G626" s="1"/>
  <c r="H626" s="1"/>
  <c r="I626" s="1"/>
  <c r="A628"/>
  <c r="D627"/>
  <c r="E627"/>
  <c r="B627"/>
  <c r="F627" s="1"/>
  <c r="G627" s="1"/>
  <c r="H627" s="1"/>
  <c r="I627" s="1"/>
  <c r="C627"/>
  <c r="A632" i="1"/>
  <c r="A629" i="4" l="1"/>
  <c r="D628"/>
  <c r="B628"/>
  <c r="E628"/>
  <c r="C628"/>
  <c r="A633" i="1"/>
  <c r="A630" i="4" l="1"/>
  <c r="D629"/>
  <c r="C629"/>
  <c r="B629"/>
  <c r="E629"/>
  <c r="F628"/>
  <c r="G628" s="1"/>
  <c r="H628" s="1"/>
  <c r="I628" s="1"/>
  <c r="A634" i="1"/>
  <c r="A631" i="4" l="1"/>
  <c r="C630"/>
  <c r="D630"/>
  <c r="B630"/>
  <c r="E630"/>
  <c r="F629"/>
  <c r="G629" s="1"/>
  <c r="H629" s="1"/>
  <c r="I629" s="1"/>
  <c r="A635" i="1"/>
  <c r="A632" i="4" l="1"/>
  <c r="B631"/>
  <c r="C631"/>
  <c r="D631"/>
  <c r="E631"/>
  <c r="F630"/>
  <c r="G630" s="1"/>
  <c r="H630" s="1"/>
  <c r="I630" s="1"/>
  <c r="A636" i="1"/>
  <c r="F631" i="4" l="1"/>
  <c r="G631" s="1"/>
  <c r="H631" s="1"/>
  <c r="I631" s="1"/>
  <c r="A633"/>
  <c r="E632"/>
  <c r="B632"/>
  <c r="D632"/>
  <c r="C632"/>
  <c r="A637" i="1"/>
  <c r="A634" i="4" l="1"/>
  <c r="D633"/>
  <c r="E633"/>
  <c r="B633"/>
  <c r="C633"/>
  <c r="F632"/>
  <c r="G632" s="1"/>
  <c r="H632" s="1"/>
  <c r="I632" s="1"/>
  <c r="A638" i="1"/>
  <c r="A635" i="4" l="1"/>
  <c r="B634"/>
  <c r="D634"/>
  <c r="C634"/>
  <c r="E634"/>
  <c r="F633"/>
  <c r="G633" s="1"/>
  <c r="H633" s="1"/>
  <c r="I633" s="1"/>
  <c r="A639" i="1"/>
  <c r="A636" i="4" l="1"/>
  <c r="C635"/>
  <c r="D635"/>
  <c r="E635"/>
  <c r="B635"/>
  <c r="F635" s="1"/>
  <c r="G635" s="1"/>
  <c r="H635" s="1"/>
  <c r="I635" s="1"/>
  <c r="F634"/>
  <c r="G634" s="1"/>
  <c r="H634" s="1"/>
  <c r="I634" s="1"/>
  <c r="A640" i="1"/>
  <c r="A637" i="4" l="1"/>
  <c r="C636"/>
  <c r="D636"/>
  <c r="B636"/>
  <c r="F636" s="1"/>
  <c r="G636" s="1"/>
  <c r="H636" s="1"/>
  <c r="I636" s="1"/>
  <c r="E636"/>
  <c r="A641" i="1"/>
  <c r="A638" i="4" l="1"/>
  <c r="B637"/>
  <c r="D637"/>
  <c r="C637"/>
  <c r="E637"/>
  <c r="A642" i="1"/>
  <c r="A639" i="4" l="1"/>
  <c r="D638"/>
  <c r="E638"/>
  <c r="C638"/>
  <c r="B638"/>
  <c r="F638" s="1"/>
  <c r="G638" s="1"/>
  <c r="H638" s="1"/>
  <c r="I638" s="1"/>
  <c r="F637"/>
  <c r="G637" s="1"/>
  <c r="H637" s="1"/>
  <c r="I637" s="1"/>
  <c r="A643" i="1"/>
  <c r="A640" i="4" l="1"/>
  <c r="E639"/>
  <c r="B639"/>
  <c r="C639"/>
  <c r="D639"/>
  <c r="A644" i="1"/>
  <c r="A641" i="4" l="1"/>
  <c r="C640"/>
  <c r="B640"/>
  <c r="D640"/>
  <c r="E640"/>
  <c r="F639"/>
  <c r="G639" s="1"/>
  <c r="H639" s="1"/>
  <c r="I639" s="1"/>
  <c r="A645" i="1"/>
  <c r="A642" i="4" l="1"/>
  <c r="C641"/>
  <c r="E641"/>
  <c r="D641"/>
  <c r="B641"/>
  <c r="F641" s="1"/>
  <c r="G641" s="1"/>
  <c r="F640"/>
  <c r="G640" s="1"/>
  <c r="H640" s="1"/>
  <c r="I640" s="1"/>
  <c r="A646" i="1"/>
  <c r="A643" i="4" l="1"/>
  <c r="B642"/>
  <c r="E642"/>
  <c r="C642"/>
  <c r="D642"/>
  <c r="H641"/>
  <c r="I641" s="1"/>
  <c r="A647" i="1"/>
  <c r="F642" i="4" l="1"/>
  <c r="G642" s="1"/>
  <c r="H642" s="1"/>
  <c r="I642" s="1"/>
  <c r="A644"/>
  <c r="B643"/>
  <c r="D643"/>
  <c r="C643"/>
  <c r="E643"/>
  <c r="A648" i="1"/>
  <c r="A645" i="4" l="1"/>
  <c r="D644"/>
  <c r="C644"/>
  <c r="E644"/>
  <c r="B644"/>
  <c r="F643"/>
  <c r="G643" s="1"/>
  <c r="H643" s="1"/>
  <c r="I643" s="1"/>
  <c r="A649" i="1"/>
  <c r="A646" i="4" l="1"/>
  <c r="E645"/>
  <c r="D645"/>
  <c r="C645"/>
  <c r="B645"/>
  <c r="F645" s="1"/>
  <c r="G645" s="1"/>
  <c r="H645" s="1"/>
  <c r="I645" s="1"/>
  <c r="F644"/>
  <c r="G644" s="1"/>
  <c r="H644" s="1"/>
  <c r="I644" s="1"/>
  <c r="A650" i="1"/>
  <c r="A647" i="4" l="1"/>
  <c r="D646"/>
  <c r="B646"/>
  <c r="E646"/>
  <c r="C646"/>
  <c r="A651" i="1"/>
  <c r="A648" i="4" l="1"/>
  <c r="C647"/>
  <c r="B647"/>
  <c r="E647"/>
  <c r="D647"/>
  <c r="F646"/>
  <c r="G646" s="1"/>
  <c r="H646" s="1"/>
  <c r="I646" s="1"/>
  <c r="A652" i="1"/>
  <c r="F647" i="4" l="1"/>
  <c r="G647" s="1"/>
  <c r="H647" s="1"/>
  <c r="I647" s="1"/>
  <c r="A649"/>
  <c r="B648"/>
  <c r="E648"/>
  <c r="C648"/>
  <c r="D648"/>
  <c r="A653" i="1"/>
  <c r="A650" i="4" l="1"/>
  <c r="C649"/>
  <c r="B649"/>
  <c r="D649"/>
  <c r="E649"/>
  <c r="F648"/>
  <c r="G648" s="1"/>
  <c r="H648" s="1"/>
  <c r="I648" s="1"/>
  <c r="A654" i="1"/>
  <c r="A651" i="4" l="1"/>
  <c r="C650"/>
  <c r="B650"/>
  <c r="D650"/>
  <c r="E650"/>
  <c r="F649"/>
  <c r="G649" s="1"/>
  <c r="H649" s="1"/>
  <c r="I649" s="1"/>
  <c r="A655" i="1"/>
  <c r="F650" i="4" l="1"/>
  <c r="G650" s="1"/>
  <c r="H650" s="1"/>
  <c r="I650" s="1"/>
  <c r="A652"/>
  <c r="D651"/>
  <c r="B651"/>
  <c r="F651" s="1"/>
  <c r="G651" s="1"/>
  <c r="H651" s="1"/>
  <c r="I651" s="1"/>
  <c r="E651"/>
  <c r="C651"/>
  <c r="A656" i="1"/>
  <c r="A653" i="4" l="1"/>
  <c r="C652"/>
  <c r="D652"/>
  <c r="B652"/>
  <c r="E652"/>
  <c r="A657" i="1"/>
  <c r="A654" i="4" l="1"/>
  <c r="B653"/>
  <c r="E653"/>
  <c r="C653"/>
  <c r="D653"/>
  <c r="F652"/>
  <c r="G652" s="1"/>
  <c r="H652" s="1"/>
  <c r="I652" s="1"/>
  <c r="A658" i="1"/>
  <c r="A655" i="4" l="1"/>
  <c r="C654"/>
  <c r="D654"/>
  <c r="E654"/>
  <c r="B654"/>
  <c r="F654" s="1"/>
  <c r="G654" s="1"/>
  <c r="H654" s="1"/>
  <c r="I654" s="1"/>
  <c r="F653"/>
  <c r="G653" s="1"/>
  <c r="H653" s="1"/>
  <c r="I653" s="1"/>
  <c r="A659" i="1"/>
  <c r="A656" i="4" l="1"/>
  <c r="C655"/>
  <c r="E655"/>
  <c r="B655"/>
  <c r="F655" s="1"/>
  <c r="G655" s="1"/>
  <c r="H655" s="1"/>
  <c r="I655" s="1"/>
  <c r="D655"/>
  <c r="A660" i="1"/>
  <c r="A657" i="4" l="1"/>
  <c r="B656"/>
  <c r="C656"/>
  <c r="D656"/>
  <c r="E656"/>
  <c r="A661" i="1"/>
  <c r="A658" i="4" l="1"/>
  <c r="D657"/>
  <c r="C657"/>
  <c r="B657"/>
  <c r="E657"/>
  <c r="F656"/>
  <c r="G656" s="1"/>
  <c r="H656" s="1"/>
  <c r="I656" s="1"/>
  <c r="A662" i="1"/>
  <c r="A659" i="4" l="1"/>
  <c r="C658"/>
  <c r="B658"/>
  <c r="E658"/>
  <c r="D658"/>
  <c r="F657"/>
  <c r="G657" s="1"/>
  <c r="H657" s="1"/>
  <c r="I657" s="1"/>
  <c r="A663" i="1"/>
  <c r="A660" i="4" l="1"/>
  <c r="D659"/>
  <c r="E659"/>
  <c r="C659"/>
  <c r="B659"/>
  <c r="F658"/>
  <c r="G658" s="1"/>
  <c r="H658" s="1"/>
  <c r="I658" s="1"/>
  <c r="A664" i="1"/>
  <c r="A661" i="4" l="1"/>
  <c r="D660"/>
  <c r="B660"/>
  <c r="E660"/>
  <c r="C660"/>
  <c r="F659"/>
  <c r="G659" s="1"/>
  <c r="H659" s="1"/>
  <c r="I659" s="1"/>
  <c r="A665" i="1"/>
  <c r="A662" i="4" l="1"/>
  <c r="D661"/>
  <c r="C661"/>
  <c r="B661"/>
  <c r="E661"/>
  <c r="F660"/>
  <c r="G660" s="1"/>
  <c r="H660" s="1"/>
  <c r="I660" s="1"/>
  <c r="A666" i="1"/>
  <c r="A663" i="4" l="1"/>
  <c r="C662"/>
  <c r="E662"/>
  <c r="B662"/>
  <c r="D662"/>
  <c r="F661"/>
  <c r="G661" s="1"/>
  <c r="H661" s="1"/>
  <c r="I661" s="1"/>
  <c r="A667" i="1"/>
  <c r="A664" i="4" l="1"/>
  <c r="B663"/>
  <c r="D663"/>
  <c r="C663"/>
  <c r="E663"/>
  <c r="F662"/>
  <c r="G662" s="1"/>
  <c r="H662" s="1"/>
  <c r="I662" s="1"/>
  <c r="A668" i="1"/>
  <c r="F663" i="4" l="1"/>
  <c r="G663" s="1"/>
  <c r="H663" s="1"/>
  <c r="I663" s="1"/>
  <c r="A665"/>
  <c r="E664"/>
  <c r="D664"/>
  <c r="B664"/>
  <c r="F664" s="1"/>
  <c r="G664" s="1"/>
  <c r="H664" s="1"/>
  <c r="I664" s="1"/>
  <c r="C664"/>
  <c r="A669" i="1"/>
  <c r="A666" i="4" l="1"/>
  <c r="D665"/>
  <c r="E665"/>
  <c r="B665"/>
  <c r="C665"/>
  <c r="A670" i="1"/>
  <c r="A667" i="4" l="1"/>
  <c r="B666"/>
  <c r="D666"/>
  <c r="E666"/>
  <c r="C666"/>
  <c r="F665"/>
  <c r="G665" s="1"/>
  <c r="H665" s="1"/>
  <c r="I665" s="1"/>
  <c r="A671" i="1"/>
  <c r="F666" i="4" l="1"/>
  <c r="G666" s="1"/>
  <c r="H666" s="1"/>
  <c r="I666" s="1"/>
  <c r="A668"/>
  <c r="C667"/>
  <c r="D667"/>
  <c r="E667"/>
  <c r="B667"/>
  <c r="A672" i="1"/>
  <c r="A669" i="4" l="1"/>
  <c r="C668"/>
  <c r="D668"/>
  <c r="B668"/>
  <c r="E668"/>
  <c r="F667"/>
  <c r="G667" s="1"/>
  <c r="H667" s="1"/>
  <c r="I667" s="1"/>
  <c r="A673" i="1"/>
  <c r="A670" i="4" l="1"/>
  <c r="B669"/>
  <c r="E669"/>
  <c r="C669"/>
  <c r="D669"/>
  <c r="F668"/>
  <c r="G668" s="1"/>
  <c r="H668" s="1"/>
  <c r="I668" s="1"/>
  <c r="A674" i="1"/>
  <c r="A671" i="4" l="1"/>
  <c r="D670"/>
  <c r="E670"/>
  <c r="C670"/>
  <c r="B670"/>
  <c r="F670" s="1"/>
  <c r="G670" s="1"/>
  <c r="H670" s="1"/>
  <c r="I670" s="1"/>
  <c r="F669"/>
  <c r="G669" s="1"/>
  <c r="H669" s="1"/>
  <c r="I669" s="1"/>
  <c r="A675" i="1"/>
  <c r="A672" i="4" l="1"/>
  <c r="C671"/>
  <c r="E671"/>
  <c r="D671"/>
  <c r="B671"/>
  <c r="F671" s="1"/>
  <c r="G671" s="1"/>
  <c r="H671" s="1"/>
  <c r="I671" s="1"/>
  <c r="A676" i="1"/>
  <c r="A673" i="4" l="1"/>
  <c r="C672"/>
  <c r="B672"/>
  <c r="D672"/>
  <c r="E672"/>
  <c r="A677" i="1"/>
  <c r="F672" i="4" l="1"/>
  <c r="G672" s="1"/>
  <c r="H672" s="1"/>
  <c r="I672" s="1"/>
  <c r="A674"/>
  <c r="C673"/>
  <c r="E673"/>
  <c r="D673"/>
  <c r="B673"/>
  <c r="A678" i="1"/>
  <c r="A675" i="4" l="1"/>
  <c r="B674"/>
  <c r="C674"/>
  <c r="E674"/>
  <c r="D674"/>
  <c r="F673"/>
  <c r="G673" s="1"/>
  <c r="H673" s="1"/>
  <c r="I673" s="1"/>
  <c r="A679" i="1"/>
  <c r="A676" i="4" l="1"/>
  <c r="B675"/>
  <c r="D675"/>
  <c r="C675"/>
  <c r="E675"/>
  <c r="F674"/>
  <c r="G674" s="1"/>
  <c r="H674" s="1"/>
  <c r="I674" s="1"/>
  <c r="A680" i="1"/>
  <c r="A677" i="4" l="1"/>
  <c r="D676"/>
  <c r="C676"/>
  <c r="B676"/>
  <c r="E676"/>
  <c r="F675"/>
  <c r="G675" s="1"/>
  <c r="H675" s="1"/>
  <c r="I675" s="1"/>
  <c r="A681" i="1"/>
  <c r="A678" i="4" l="1"/>
  <c r="E677"/>
  <c r="D677"/>
  <c r="C677"/>
  <c r="B677"/>
  <c r="F677" s="1"/>
  <c r="G677" s="1"/>
  <c r="F676"/>
  <c r="G676" s="1"/>
  <c r="H676" s="1"/>
  <c r="I676" s="1"/>
  <c r="A682" i="1"/>
  <c r="A679" i="4" l="1"/>
  <c r="D678"/>
  <c r="C678"/>
  <c r="B678"/>
  <c r="E678"/>
  <c r="H677"/>
  <c r="I677" s="1"/>
  <c r="A683" i="1"/>
  <c r="A680" i="4" l="1"/>
  <c r="C679"/>
  <c r="B679"/>
  <c r="E679"/>
  <c r="D679"/>
  <c r="F678"/>
  <c r="G678" s="1"/>
  <c r="H678" s="1"/>
  <c r="I678" s="1"/>
  <c r="A684" i="1"/>
  <c r="F679" i="4" l="1"/>
  <c r="G679" s="1"/>
  <c r="H679" s="1"/>
  <c r="I679" s="1"/>
  <c r="A681"/>
  <c r="B680"/>
  <c r="E680"/>
  <c r="C680"/>
  <c r="D680"/>
  <c r="A685" i="1"/>
  <c r="A682" i="4" l="1"/>
  <c r="C681"/>
  <c r="B681"/>
  <c r="F681" s="1"/>
  <c r="G681" s="1"/>
  <c r="H681" s="1"/>
  <c r="I681" s="1"/>
  <c r="E681"/>
  <c r="D681"/>
  <c r="F680"/>
  <c r="G680" s="1"/>
  <c r="H680" s="1"/>
  <c r="I680" s="1"/>
  <c r="A686" i="1"/>
  <c r="A683" i="4" l="1"/>
  <c r="B682"/>
  <c r="D682"/>
  <c r="C682"/>
  <c r="E682"/>
  <c r="A687" i="1"/>
  <c r="F682" i="4" l="1"/>
  <c r="G682" s="1"/>
  <c r="H682" s="1"/>
  <c r="I682" s="1"/>
  <c r="A684"/>
  <c r="D683"/>
  <c r="B683"/>
  <c r="C683"/>
  <c r="E683"/>
  <c r="A688" i="1"/>
  <c r="A685" i="4" l="1"/>
  <c r="C684"/>
  <c r="D684"/>
  <c r="B684"/>
  <c r="E684"/>
  <c r="F683"/>
  <c r="G683" s="1"/>
  <c r="H683" s="1"/>
  <c r="I683" s="1"/>
  <c r="A689" i="1"/>
  <c r="A686" i="4" l="1"/>
  <c r="B685"/>
  <c r="D685"/>
  <c r="C685"/>
  <c r="E685"/>
  <c r="F684"/>
  <c r="G684" s="1"/>
  <c r="H684" s="1"/>
  <c r="I684" s="1"/>
  <c r="A690" i="1"/>
  <c r="F685" i="4" l="1"/>
  <c r="G685" s="1"/>
  <c r="H685" s="1"/>
  <c r="I685" s="1"/>
  <c r="A687"/>
  <c r="C686"/>
  <c r="D686"/>
  <c r="E686"/>
  <c r="B686"/>
  <c r="A691" i="1"/>
  <c r="A688" i="4" l="1"/>
  <c r="E687"/>
  <c r="C687"/>
  <c r="B687"/>
  <c r="D687"/>
  <c r="F686"/>
  <c r="G686" s="1"/>
  <c r="H686" s="1"/>
  <c r="I686" s="1"/>
  <c r="A692" i="1"/>
  <c r="A689" i="4" l="1"/>
  <c r="B688"/>
  <c r="C688"/>
  <c r="E688"/>
  <c r="D688"/>
  <c r="F687"/>
  <c r="G687" s="1"/>
  <c r="H687" s="1"/>
  <c r="I687" s="1"/>
  <c r="A693" i="1"/>
  <c r="A690" i="4" l="1"/>
  <c r="D689"/>
  <c r="C689"/>
  <c r="B689"/>
  <c r="E689"/>
  <c r="F688"/>
  <c r="G688" s="1"/>
  <c r="H688" s="1"/>
  <c r="I688" s="1"/>
  <c r="A694" i="1"/>
  <c r="A691" i="4" l="1"/>
  <c r="B690"/>
  <c r="E690"/>
  <c r="C690"/>
  <c r="D690"/>
  <c r="F689"/>
  <c r="G689" s="1"/>
  <c r="H689" s="1"/>
  <c r="I689" s="1"/>
  <c r="A695" i="1"/>
  <c r="A692" i="4" l="1"/>
  <c r="D691"/>
  <c r="B691"/>
  <c r="C691"/>
  <c r="E691"/>
  <c r="F690"/>
  <c r="G690" s="1"/>
  <c r="H690" s="1"/>
  <c r="I690" s="1"/>
  <c r="A696" i="1"/>
  <c r="A693" i="4" l="1"/>
  <c r="D692"/>
  <c r="B692"/>
  <c r="E692"/>
  <c r="C692"/>
  <c r="F691"/>
  <c r="G691" s="1"/>
  <c r="H691" s="1"/>
  <c r="I691" s="1"/>
  <c r="A697" i="1"/>
  <c r="F692" i="4" l="1"/>
  <c r="G692" s="1"/>
  <c r="H692" s="1"/>
  <c r="I692" s="1"/>
  <c r="A694"/>
  <c r="D693"/>
  <c r="C693"/>
  <c r="B693"/>
  <c r="F693" s="1"/>
  <c r="G693" s="1"/>
  <c r="H693" s="1"/>
  <c r="I693" s="1"/>
  <c r="E693"/>
  <c r="A698" i="1"/>
  <c r="A695" i="4" l="1"/>
  <c r="C694"/>
  <c r="B694"/>
  <c r="D694"/>
  <c r="E694"/>
  <c r="A699" i="1"/>
  <c r="F694" i="4" l="1"/>
  <c r="G694" s="1"/>
  <c r="H694" s="1"/>
  <c r="I694" s="1"/>
  <c r="A696"/>
  <c r="C695"/>
  <c r="B695"/>
  <c r="D695"/>
  <c r="E695"/>
  <c r="A700" i="1"/>
  <c r="A697" i="4" l="1"/>
  <c r="E696"/>
  <c r="B696"/>
  <c r="D696"/>
  <c r="C696"/>
  <c r="F695"/>
  <c r="G695" s="1"/>
  <c r="H695" s="1"/>
  <c r="I695" s="1"/>
  <c r="A701" i="1"/>
  <c r="A698" i="4" l="1"/>
  <c r="D697"/>
  <c r="E697"/>
  <c r="B697"/>
  <c r="C697"/>
  <c r="F696"/>
  <c r="G696" s="1"/>
  <c r="H696" s="1"/>
  <c r="I696" s="1"/>
  <c r="A702" i="1"/>
  <c r="A699" i="4" l="1"/>
  <c r="C698"/>
  <c r="B698"/>
  <c r="D698"/>
  <c r="E698"/>
  <c r="F697"/>
  <c r="G697" s="1"/>
  <c r="H697" s="1"/>
  <c r="I697" s="1"/>
  <c r="A703" i="1"/>
  <c r="A700" i="4" l="1"/>
  <c r="C699"/>
  <c r="D699"/>
  <c r="E699"/>
  <c r="B699"/>
  <c r="F699" s="1"/>
  <c r="G699" s="1"/>
  <c r="H699" s="1"/>
  <c r="I699" s="1"/>
  <c r="F698"/>
  <c r="G698" s="1"/>
  <c r="H698" s="1"/>
  <c r="I698" s="1"/>
  <c r="A704" i="1"/>
  <c r="A701" i="4" l="1"/>
  <c r="C700"/>
  <c r="D700"/>
  <c r="B700"/>
  <c r="E700"/>
  <c r="A705" i="1"/>
  <c r="A702" i="4" l="1"/>
  <c r="B701"/>
  <c r="D701"/>
  <c r="E701"/>
  <c r="C701"/>
  <c r="F700"/>
  <c r="G700" s="1"/>
  <c r="H700" s="1"/>
  <c r="I700" s="1"/>
  <c r="A706" i="1"/>
  <c r="A703" i="4" l="1"/>
  <c r="D702"/>
  <c r="E702"/>
  <c r="B702"/>
  <c r="C702"/>
  <c r="F701"/>
  <c r="G701" s="1"/>
  <c r="H701" s="1"/>
  <c r="I701" s="1"/>
  <c r="A707" i="1"/>
  <c r="A704" i="4" l="1"/>
  <c r="E703"/>
  <c r="B703"/>
  <c r="C703"/>
  <c r="D703"/>
  <c r="F702"/>
  <c r="G702" s="1"/>
  <c r="H702" s="1"/>
  <c r="I702" s="1"/>
  <c r="A708" i="1"/>
  <c r="F703" i="4" l="1"/>
  <c r="G703" s="1"/>
  <c r="H703" s="1"/>
  <c r="I703" s="1"/>
  <c r="A705"/>
  <c r="C704"/>
  <c r="B704"/>
  <c r="D704"/>
  <c r="E704"/>
  <c r="A709" i="1"/>
  <c r="A706" i="4" l="1"/>
  <c r="C705"/>
  <c r="D705"/>
  <c r="B705"/>
  <c r="E705"/>
  <c r="F704"/>
  <c r="G704" s="1"/>
  <c r="H704" s="1"/>
  <c r="I704" s="1"/>
  <c r="A710" i="1"/>
  <c r="A707" i="4" l="1"/>
  <c r="B706"/>
  <c r="E706"/>
  <c r="C706"/>
  <c r="D706"/>
  <c r="F705"/>
  <c r="G705" s="1"/>
  <c r="H705" s="1"/>
  <c r="I705" s="1"/>
  <c r="A711" i="1"/>
  <c r="F706" i="4" l="1"/>
  <c r="G706" s="1"/>
  <c r="H706" s="1"/>
  <c r="I706" s="1"/>
  <c r="A708"/>
  <c r="B707"/>
  <c r="D707"/>
  <c r="C707"/>
  <c r="E707"/>
  <c r="A712" i="1"/>
  <c r="A709" i="4" l="1"/>
  <c r="D708"/>
  <c r="C708"/>
  <c r="B708"/>
  <c r="E708"/>
  <c r="F707"/>
  <c r="G707" s="1"/>
  <c r="H707" s="1"/>
  <c r="I707" s="1"/>
  <c r="A713" i="1"/>
  <c r="A710" i="4" l="1"/>
  <c r="E709"/>
  <c r="D709"/>
  <c r="C709"/>
  <c r="B709"/>
  <c r="F709" s="1"/>
  <c r="G709" s="1"/>
  <c r="H709" s="1"/>
  <c r="I709" s="1"/>
  <c r="F708"/>
  <c r="G708" s="1"/>
  <c r="H708" s="1"/>
  <c r="I708" s="1"/>
  <c r="A714" i="1"/>
  <c r="A711" i="4" l="1"/>
  <c r="D710"/>
  <c r="C710"/>
  <c r="B710"/>
  <c r="E710"/>
  <c r="A715" i="1"/>
  <c r="A712" i="4" l="1"/>
  <c r="B711"/>
  <c r="F711" s="1"/>
  <c r="G711" s="1"/>
  <c r="C711"/>
  <c r="E711"/>
  <c r="D711"/>
  <c r="F710"/>
  <c r="G710" s="1"/>
  <c r="H710" s="1"/>
  <c r="I710" s="1"/>
  <c r="A716" i="1"/>
  <c r="A713" i="4" l="1"/>
  <c r="B712"/>
  <c r="E712"/>
  <c r="C712"/>
  <c r="D712"/>
  <c r="H711"/>
  <c r="I711" s="1"/>
  <c r="A717" i="1"/>
  <c r="F712" i="4" l="1"/>
  <c r="G712" s="1"/>
  <c r="H712" s="1"/>
  <c r="I712" s="1"/>
  <c r="A714"/>
  <c r="C713"/>
  <c r="B713"/>
  <c r="D713"/>
  <c r="E713"/>
  <c r="A718" i="1"/>
  <c r="A715" i="4" l="1"/>
  <c r="B714"/>
  <c r="D714"/>
  <c r="C714"/>
  <c r="E714"/>
  <c r="F713"/>
  <c r="G713" s="1"/>
  <c r="H713" s="1"/>
  <c r="I713" s="1"/>
  <c r="A719" i="1"/>
  <c r="F714" i="4" l="1"/>
  <c r="G714" s="1"/>
  <c r="H714" s="1"/>
  <c r="I714" s="1"/>
  <c r="A716"/>
  <c r="D715"/>
  <c r="B715"/>
  <c r="E715"/>
  <c r="C715"/>
  <c r="A720" i="1"/>
  <c r="A717" i="4" l="1"/>
  <c r="C716"/>
  <c r="D716"/>
  <c r="B716"/>
  <c r="E716"/>
  <c r="F715"/>
  <c r="G715" s="1"/>
  <c r="H715" s="1"/>
  <c r="I715" s="1"/>
  <c r="A721" i="1"/>
  <c r="A718" i="4" l="1"/>
  <c r="B717"/>
  <c r="E717"/>
  <c r="C717"/>
  <c r="D717"/>
  <c r="F716"/>
  <c r="G716" s="1"/>
  <c r="H716" s="1"/>
  <c r="I716" s="1"/>
  <c r="A722" i="1"/>
  <c r="F717" i="4" l="1"/>
  <c r="G717" s="1"/>
  <c r="H717" s="1"/>
  <c r="I717" s="1"/>
  <c r="A719"/>
  <c r="C718"/>
  <c r="D718"/>
  <c r="E718"/>
  <c r="B718"/>
  <c r="A723" i="1"/>
  <c r="A720" i="4" l="1"/>
  <c r="C719"/>
  <c r="B719"/>
  <c r="D719"/>
  <c r="E719"/>
  <c r="F718"/>
  <c r="G718" s="1"/>
  <c r="H718" s="1"/>
  <c r="I718" s="1"/>
  <c r="A724" i="1"/>
  <c r="F719" i="4" l="1"/>
  <c r="G719" s="1"/>
  <c r="H719" s="1"/>
  <c r="I719" s="1"/>
  <c r="A721"/>
  <c r="C720"/>
  <c r="D720"/>
  <c r="E720"/>
  <c r="B720"/>
  <c r="A725" i="1"/>
  <c r="A722" i="4" l="1"/>
  <c r="C721"/>
  <c r="B721"/>
  <c r="E721"/>
  <c r="D721"/>
  <c r="F720"/>
  <c r="G720" s="1"/>
  <c r="H720" s="1"/>
  <c r="I720" s="1"/>
  <c r="A726" i="1"/>
  <c r="F721" i="4" l="1"/>
  <c r="G721" s="1"/>
  <c r="H721" s="1"/>
  <c r="I721" s="1"/>
  <c r="A723"/>
  <c r="C722"/>
  <c r="D722"/>
  <c r="E722"/>
  <c r="B722"/>
  <c r="A727" i="1"/>
  <c r="A724" i="4" l="1"/>
  <c r="D723"/>
  <c r="E723"/>
  <c r="C723"/>
  <c r="B723"/>
  <c r="F723" s="1"/>
  <c r="G723" s="1"/>
  <c r="H723" s="1"/>
  <c r="I723" s="1"/>
  <c r="F722"/>
  <c r="G722" s="1"/>
  <c r="H722" s="1"/>
  <c r="I722" s="1"/>
  <c r="A728" i="1"/>
  <c r="A725" i="4" l="1"/>
  <c r="C724"/>
  <c r="B724"/>
  <c r="D724"/>
  <c r="E724"/>
  <c r="A729" i="1"/>
  <c r="A726" i="4" l="1"/>
  <c r="D725"/>
  <c r="E725"/>
  <c r="C725"/>
  <c r="B725"/>
  <c r="F725" s="1"/>
  <c r="G725" s="1"/>
  <c r="H725" s="1"/>
  <c r="I725" s="1"/>
  <c r="F724"/>
  <c r="G724" s="1"/>
  <c r="H724" s="1"/>
  <c r="I724" s="1"/>
  <c r="A730" i="1"/>
  <c r="A727" i="4" l="1"/>
  <c r="C726"/>
  <c r="B726"/>
  <c r="D726"/>
  <c r="E726"/>
  <c r="A731" i="1"/>
  <c r="A728" i="4" l="1"/>
  <c r="E727"/>
  <c r="B727"/>
  <c r="C727"/>
  <c r="D727"/>
  <c r="F726"/>
  <c r="G726" s="1"/>
  <c r="H726" s="1"/>
  <c r="I726" s="1"/>
  <c r="A732" i="1"/>
  <c r="A729" i="4" l="1"/>
  <c r="C728"/>
  <c r="B728"/>
  <c r="E728"/>
  <c r="D728"/>
  <c r="F727"/>
  <c r="G727" s="1"/>
  <c r="H727" s="1"/>
  <c r="I727" s="1"/>
  <c r="A733" i="1"/>
  <c r="A730" i="4" l="1"/>
  <c r="B729"/>
  <c r="D729"/>
  <c r="C729"/>
  <c r="E729"/>
  <c r="F728"/>
  <c r="G728" s="1"/>
  <c r="H728" s="1"/>
  <c r="I728" s="1"/>
  <c r="A734" i="1"/>
  <c r="F729" i="4" l="1"/>
  <c r="G729" s="1"/>
  <c r="H729" s="1"/>
  <c r="I729" s="1"/>
  <c r="A731"/>
  <c r="B730"/>
  <c r="E730"/>
  <c r="C730"/>
  <c r="D730"/>
  <c r="A735" i="1"/>
  <c r="A732" i="4" l="1"/>
  <c r="D731"/>
  <c r="C731"/>
  <c r="E731"/>
  <c r="B731"/>
  <c r="F730"/>
  <c r="G730" s="1"/>
  <c r="H730" s="1"/>
  <c r="I730" s="1"/>
  <c r="A736" i="1"/>
  <c r="A733" i="4" l="1"/>
  <c r="E732"/>
  <c r="B732"/>
  <c r="C732"/>
  <c r="D732"/>
  <c r="F731"/>
  <c r="G731" s="1"/>
  <c r="H731" s="1"/>
  <c r="I731" s="1"/>
  <c r="A737" i="1"/>
  <c r="F732" i="4" l="1"/>
  <c r="G732" s="1"/>
  <c r="H732" s="1"/>
  <c r="I732" s="1"/>
  <c r="A734"/>
  <c r="D733"/>
  <c r="E733"/>
  <c r="C733"/>
  <c r="B733"/>
  <c r="A738" i="1"/>
  <c r="A735" i="4" l="1"/>
  <c r="D734"/>
  <c r="E734"/>
  <c r="B734"/>
  <c r="C734"/>
  <c r="F733"/>
  <c r="G733" s="1"/>
  <c r="H733" s="1"/>
  <c r="I733" s="1"/>
  <c r="A739" i="1"/>
  <c r="A736" i="4" l="1"/>
  <c r="C735"/>
  <c r="D735"/>
  <c r="B735"/>
  <c r="E735"/>
  <c r="F734"/>
  <c r="G734" s="1"/>
  <c r="H734" s="1"/>
  <c r="I734" s="1"/>
  <c r="A740" i="1"/>
  <c r="A737" i="4" l="1"/>
  <c r="D736"/>
  <c r="E736"/>
  <c r="B736"/>
  <c r="C736"/>
  <c r="F735"/>
  <c r="G735" s="1"/>
  <c r="H735" s="1"/>
  <c r="I735" s="1"/>
  <c r="A741" i="1"/>
  <c r="A738" i="4" l="1"/>
  <c r="C737"/>
  <c r="E737"/>
  <c r="D737"/>
  <c r="B737"/>
  <c r="F737" s="1"/>
  <c r="G737" s="1"/>
  <c r="H737" s="1"/>
  <c r="I737" s="1"/>
  <c r="F736"/>
  <c r="G736" s="1"/>
  <c r="H736" s="1"/>
  <c r="I736" s="1"/>
  <c r="A742" i="1"/>
  <c r="A739" i="4" l="1"/>
  <c r="C738"/>
  <c r="D738"/>
  <c r="E738"/>
  <c r="B738"/>
  <c r="A743" i="1"/>
  <c r="A740" i="4" l="1"/>
  <c r="E739"/>
  <c r="D739"/>
  <c r="C739"/>
  <c r="B739"/>
  <c r="F739" s="1"/>
  <c r="G739" s="1"/>
  <c r="H739" s="1"/>
  <c r="I739" s="1"/>
  <c r="F738"/>
  <c r="G738" s="1"/>
  <c r="H738" s="1"/>
  <c r="I738" s="1"/>
  <c r="A744" i="1"/>
  <c r="A741" i="4" l="1"/>
  <c r="C740"/>
  <c r="E740"/>
  <c r="D740"/>
  <c r="B740"/>
  <c r="F740" s="1"/>
  <c r="G740" s="1"/>
  <c r="H740" s="1"/>
  <c r="I740" s="1"/>
  <c r="A745" i="1"/>
  <c r="A742" i="4" l="1"/>
  <c r="D741"/>
  <c r="C741"/>
  <c r="B741"/>
  <c r="E741"/>
  <c r="A746" i="1"/>
  <c r="A743" i="4" l="1"/>
  <c r="B742"/>
  <c r="F742" s="1"/>
  <c r="G742" s="1"/>
  <c r="D742"/>
  <c r="C742"/>
  <c r="E742"/>
  <c r="F741"/>
  <c r="G741" s="1"/>
  <c r="H741" s="1"/>
  <c r="I741" s="1"/>
  <c r="A747" i="1"/>
  <c r="A744" i="4" l="1"/>
  <c r="C743"/>
  <c r="B743"/>
  <c r="E743"/>
  <c r="D743"/>
  <c r="H742"/>
  <c r="I742" s="1"/>
  <c r="A748" i="1"/>
  <c r="A745" i="4" l="1"/>
  <c r="E744"/>
  <c r="C744"/>
  <c r="D744"/>
  <c r="B744"/>
  <c r="F743"/>
  <c r="G743" s="1"/>
  <c r="H743" s="1"/>
  <c r="I743" s="1"/>
  <c r="A749" i="1"/>
  <c r="A746" i="4" l="1"/>
  <c r="B745"/>
  <c r="F745" s="1"/>
  <c r="G745" s="1"/>
  <c r="E745"/>
  <c r="C745"/>
  <c r="D745"/>
  <c r="F744"/>
  <c r="G744" s="1"/>
  <c r="H744" s="1"/>
  <c r="I744" s="1"/>
  <c r="A750" i="1"/>
  <c r="A747" i="4" l="1"/>
  <c r="D746"/>
  <c r="E746"/>
  <c r="C746"/>
  <c r="B746"/>
  <c r="F746" s="1"/>
  <c r="G746" s="1"/>
  <c r="H746" s="1"/>
  <c r="I746" s="1"/>
  <c r="H745"/>
  <c r="I745" s="1"/>
  <c r="A751" i="1"/>
  <c r="A748" i="4" l="1"/>
  <c r="D747"/>
  <c r="B747"/>
  <c r="C747"/>
  <c r="E747"/>
  <c r="A752" i="1"/>
  <c r="A749" i="4" l="1"/>
  <c r="B748"/>
  <c r="C748"/>
  <c r="E748"/>
  <c r="D748"/>
  <c r="F747"/>
  <c r="G747" s="1"/>
  <c r="H747" s="1"/>
  <c r="I747" s="1"/>
  <c r="A753" i="1"/>
  <c r="F748" i="4" l="1"/>
  <c r="G748" s="1"/>
  <c r="H748" s="1"/>
  <c r="I748" s="1"/>
  <c r="A750"/>
  <c r="D749"/>
  <c r="B749"/>
  <c r="C749"/>
  <c r="E749"/>
  <c r="A754" i="1"/>
  <c r="A751" i="4" l="1"/>
  <c r="B750"/>
  <c r="D750"/>
  <c r="E750"/>
  <c r="C750"/>
  <c r="F749"/>
  <c r="G749" s="1"/>
  <c r="H749" s="1"/>
  <c r="I749" s="1"/>
  <c r="A755" i="1"/>
  <c r="A752" i="4" l="1"/>
  <c r="B751"/>
  <c r="D751"/>
  <c r="C751"/>
  <c r="E751"/>
  <c r="F750"/>
  <c r="G750" s="1"/>
  <c r="H750" s="1"/>
  <c r="I750" s="1"/>
  <c r="A756" i="1"/>
  <c r="F751" i="4" l="1"/>
  <c r="G751" s="1"/>
  <c r="H751" s="1"/>
  <c r="I751" s="1"/>
  <c r="A753"/>
  <c r="B752"/>
  <c r="D752"/>
  <c r="C752"/>
  <c r="E752"/>
  <c r="L18"/>
  <c r="A757" i="1"/>
  <c r="F752" i="4" l="1"/>
  <c r="G752" s="1"/>
  <c r="H752" s="1"/>
  <c r="I752" s="1"/>
  <c r="A754"/>
  <c r="C753"/>
  <c r="B753"/>
  <c r="D753"/>
  <c r="E753"/>
  <c r="A758" i="1"/>
  <c r="A755" i="4" l="1"/>
  <c r="C754"/>
  <c r="E754"/>
  <c r="D754"/>
  <c r="B754"/>
  <c r="F754" s="1"/>
  <c r="G754" s="1"/>
  <c r="H754" s="1"/>
  <c r="I754" s="1"/>
  <c r="F753"/>
  <c r="G753" s="1"/>
  <c r="H753" s="1"/>
  <c r="I753" s="1"/>
  <c r="A759" i="1"/>
  <c r="A756" i="4" l="1"/>
  <c r="C755"/>
  <c r="E755"/>
  <c r="D755"/>
  <c r="B755"/>
  <c r="F755" s="1"/>
  <c r="G755" s="1"/>
  <c r="H755" s="1"/>
  <c r="I755" s="1"/>
  <c r="A760" i="1"/>
  <c r="A757" i="4" l="1"/>
  <c r="C756"/>
  <c r="E756"/>
  <c r="B756"/>
  <c r="F756" s="1"/>
  <c r="G756" s="1"/>
  <c r="H756" s="1"/>
  <c r="I756" s="1"/>
  <c r="D756"/>
  <c r="A761" i="1"/>
  <c r="A758" i="4" l="1"/>
  <c r="B757"/>
  <c r="D757"/>
  <c r="C757"/>
  <c r="E757"/>
  <c r="A762" i="1"/>
  <c r="A759" i="4" l="1"/>
  <c r="B758"/>
  <c r="C758"/>
  <c r="E758"/>
  <c r="D758"/>
  <c r="F757"/>
  <c r="G757" s="1"/>
  <c r="H757" s="1"/>
  <c r="I757" s="1"/>
  <c r="A763" i="1"/>
  <c r="A760" i="4" l="1"/>
  <c r="B759"/>
  <c r="F759" s="1"/>
  <c r="G759" s="1"/>
  <c r="E759"/>
  <c r="D759"/>
  <c r="C759"/>
  <c r="F758"/>
  <c r="G758" s="1"/>
  <c r="H758" s="1"/>
  <c r="I758" s="1"/>
  <c r="A764" i="1"/>
  <c r="A761" i="4" l="1"/>
  <c r="E760"/>
  <c r="D760"/>
  <c r="B760"/>
  <c r="F760" s="1"/>
  <c r="G760" s="1"/>
  <c r="H760" s="1"/>
  <c r="I760" s="1"/>
  <c r="C760"/>
  <c r="H759"/>
  <c r="I759" s="1"/>
  <c r="A765" i="1"/>
  <c r="A762" i="4" l="1"/>
  <c r="B761"/>
  <c r="E761"/>
  <c r="C761"/>
  <c r="D761"/>
  <c r="A766" i="1"/>
  <c r="A763" i="4" l="1"/>
  <c r="C762"/>
  <c r="E762"/>
  <c r="B762"/>
  <c r="D762"/>
  <c r="F761"/>
  <c r="G761" s="1"/>
  <c r="H761" s="1"/>
  <c r="I761" s="1"/>
  <c r="A767" i="1"/>
  <c r="A764" i="4" l="1"/>
  <c r="C763"/>
  <c r="B763"/>
  <c r="D763"/>
  <c r="E763"/>
  <c r="F762"/>
  <c r="G762" s="1"/>
  <c r="H762" s="1"/>
  <c r="I762" s="1"/>
  <c r="A768" i="1"/>
  <c r="F763" i="4" l="1"/>
  <c r="G763" s="1"/>
  <c r="H763" s="1"/>
  <c r="I763" s="1"/>
  <c r="A765"/>
  <c r="B764"/>
  <c r="C764"/>
  <c r="E764"/>
  <c r="D764"/>
  <c r="A769" i="1"/>
  <c r="A766" i="4" l="1"/>
  <c r="D765"/>
  <c r="B765"/>
  <c r="E765"/>
  <c r="C765"/>
  <c r="F764"/>
  <c r="G764" s="1"/>
  <c r="H764" s="1"/>
  <c r="I764" s="1"/>
  <c r="A770" i="1"/>
  <c r="F765" i="4" l="1"/>
  <c r="G765" s="1"/>
  <c r="H765" s="1"/>
  <c r="I765" s="1"/>
  <c r="A767"/>
  <c r="D766"/>
  <c r="B766"/>
  <c r="C766"/>
  <c r="E766"/>
  <c r="A771" i="1"/>
  <c r="A768" i="4" l="1"/>
  <c r="C767"/>
  <c r="B767"/>
  <c r="D767"/>
  <c r="E767"/>
  <c r="F766"/>
  <c r="G766" s="1"/>
  <c r="H766" s="1"/>
  <c r="I766" s="1"/>
  <c r="A772" i="1"/>
  <c r="A769" i="4" l="1"/>
  <c r="C768"/>
  <c r="D768"/>
  <c r="B768"/>
  <c r="E768"/>
  <c r="F767"/>
  <c r="G767" s="1"/>
  <c r="H767" s="1"/>
  <c r="I767" s="1"/>
  <c r="A773" i="1"/>
  <c r="A770" i="4" l="1"/>
  <c r="C769"/>
  <c r="E769"/>
  <c r="D769"/>
  <c r="B769"/>
  <c r="F769" s="1"/>
  <c r="G769" s="1"/>
  <c r="H769" s="1"/>
  <c r="I769" s="1"/>
  <c r="F768"/>
  <c r="G768" s="1"/>
  <c r="H768" s="1"/>
  <c r="I768" s="1"/>
  <c r="A774" i="1"/>
  <c r="A771" i="4" l="1"/>
  <c r="C770"/>
  <c r="D770"/>
  <c r="E770"/>
  <c r="B770"/>
  <c r="F770" s="1"/>
  <c r="G770" s="1"/>
  <c r="H770" s="1"/>
  <c r="I770" s="1"/>
  <c r="A775" i="1"/>
  <c r="A772" i="4" l="1"/>
  <c r="D771"/>
  <c r="E771"/>
  <c r="C771"/>
  <c r="B771"/>
  <c r="F771" s="1"/>
  <c r="G771" s="1"/>
  <c r="H771" s="1"/>
  <c r="I771" s="1"/>
  <c r="A776" i="1"/>
  <c r="A773" i="4" l="1"/>
  <c r="C772"/>
  <c r="B772"/>
  <c r="D772"/>
  <c r="E772"/>
  <c r="A777" i="1"/>
  <c r="A774" i="4" l="1"/>
  <c r="D773"/>
  <c r="C773"/>
  <c r="E773"/>
  <c r="B773"/>
  <c r="F773" s="1"/>
  <c r="G773" s="1"/>
  <c r="H773" s="1"/>
  <c r="I773" s="1"/>
  <c r="F772"/>
  <c r="G772" s="1"/>
  <c r="H772" s="1"/>
  <c r="I772" s="1"/>
  <c r="A778" i="1"/>
  <c r="A775" i="4" l="1"/>
  <c r="B774"/>
  <c r="F774" s="1"/>
  <c r="G774" s="1"/>
  <c r="H774" s="1"/>
  <c r="I774" s="1"/>
  <c r="D774"/>
  <c r="C774"/>
  <c r="E774"/>
  <c r="A779" i="1"/>
  <c r="A776" i="4" l="1"/>
  <c r="C775"/>
  <c r="B775"/>
  <c r="E775"/>
  <c r="D775"/>
  <c r="A780" i="1"/>
  <c r="A777" i="4" l="1"/>
  <c r="E776"/>
  <c r="C776"/>
  <c r="D776"/>
  <c r="B776"/>
  <c r="F776" s="1"/>
  <c r="G776" s="1"/>
  <c r="H776" s="1"/>
  <c r="I776" s="1"/>
  <c r="F775"/>
  <c r="G775" s="1"/>
  <c r="H775" s="1"/>
  <c r="I775" s="1"/>
  <c r="A781" i="1"/>
  <c r="A778" i="4" l="1"/>
  <c r="B777"/>
  <c r="E777"/>
  <c r="C777"/>
  <c r="D777"/>
  <c r="A782" i="1"/>
  <c r="A779" i="4" l="1"/>
  <c r="D778"/>
  <c r="E778"/>
  <c r="C778"/>
  <c r="B778"/>
  <c r="F778" s="1"/>
  <c r="G778" s="1"/>
  <c r="H778" s="1"/>
  <c r="I778" s="1"/>
  <c r="F777"/>
  <c r="G777" s="1"/>
  <c r="H777" s="1"/>
  <c r="I777" s="1"/>
  <c r="A783" i="1"/>
  <c r="A780" i="4" l="1"/>
  <c r="D779"/>
  <c r="B779"/>
  <c r="C779"/>
  <c r="E779"/>
  <c r="A784" i="1"/>
  <c r="A781" i="4" l="1"/>
  <c r="B780"/>
  <c r="E780"/>
  <c r="C780"/>
  <c r="D780"/>
  <c r="F779"/>
  <c r="G779" s="1"/>
  <c r="H779" s="1"/>
  <c r="I779" s="1"/>
  <c r="A785" i="1"/>
  <c r="F780" i="4" l="1"/>
  <c r="G780" s="1"/>
  <c r="H780" s="1"/>
  <c r="I780" s="1"/>
  <c r="A782"/>
  <c r="D781"/>
  <c r="E781"/>
  <c r="C781"/>
  <c r="B781"/>
  <c r="A786" i="1"/>
  <c r="A783" i="4" l="1"/>
  <c r="B782"/>
  <c r="F782" s="1"/>
  <c r="G782" s="1"/>
  <c r="E782"/>
  <c r="D782"/>
  <c r="C782"/>
  <c r="F781"/>
  <c r="G781" s="1"/>
  <c r="H781" s="1"/>
  <c r="I781" s="1"/>
  <c r="A787" i="1"/>
  <c r="A784" i="4" l="1"/>
  <c r="C783"/>
  <c r="B783"/>
  <c r="D783"/>
  <c r="E783"/>
  <c r="H782"/>
  <c r="I782" s="1"/>
  <c r="A788" i="1"/>
  <c r="F783" i="4" l="1"/>
  <c r="G783" s="1"/>
  <c r="H783" s="1"/>
  <c r="I783" s="1"/>
  <c r="A785"/>
  <c r="B784"/>
  <c r="D784"/>
  <c r="E784"/>
  <c r="C784"/>
  <c r="A789" i="1"/>
  <c r="A786" i="4" l="1"/>
  <c r="C785"/>
  <c r="D785"/>
  <c r="E785"/>
  <c r="B785"/>
  <c r="F785" s="1"/>
  <c r="G785" s="1"/>
  <c r="H785" s="1"/>
  <c r="I785" s="1"/>
  <c r="F784"/>
  <c r="G784" s="1"/>
  <c r="H784" s="1"/>
  <c r="I784" s="1"/>
  <c r="A790" i="1"/>
  <c r="A787" i="4" l="1"/>
  <c r="C786"/>
  <c r="D786"/>
  <c r="B786"/>
  <c r="E786"/>
  <c r="A791" i="1"/>
  <c r="A788" i="4" l="1"/>
  <c r="C787"/>
  <c r="D787"/>
  <c r="E787"/>
  <c r="B787"/>
  <c r="F787" s="1"/>
  <c r="G787" s="1"/>
  <c r="H787" s="1"/>
  <c r="I787" s="1"/>
  <c r="F786"/>
  <c r="G786" s="1"/>
  <c r="H786" s="1"/>
  <c r="I786" s="1"/>
  <c r="A792" i="1"/>
  <c r="A789" i="4" l="1"/>
  <c r="E788"/>
  <c r="C788"/>
  <c r="B788"/>
  <c r="F788" s="1"/>
  <c r="G788" s="1"/>
  <c r="H788" s="1"/>
  <c r="I788" s="1"/>
  <c r="D788"/>
  <c r="A793" i="1"/>
  <c r="A790" i="4" l="1"/>
  <c r="D789"/>
  <c r="C789"/>
  <c r="B789"/>
  <c r="F789" s="1"/>
  <c r="G789" s="1"/>
  <c r="H789" s="1"/>
  <c r="I789" s="1"/>
  <c r="E789"/>
  <c r="A794" i="1"/>
  <c r="A791" i="4" l="1"/>
  <c r="B790"/>
  <c r="C790"/>
  <c r="E790"/>
  <c r="D790"/>
  <c r="A795" i="1"/>
  <c r="A792" i="4" l="1"/>
  <c r="C791"/>
  <c r="B791"/>
  <c r="E791"/>
  <c r="D791"/>
  <c r="F790"/>
  <c r="G790" s="1"/>
  <c r="H790" s="1"/>
  <c r="I790" s="1"/>
  <c r="A796" i="1"/>
  <c r="F791" i="4" l="1"/>
  <c r="G791" s="1"/>
  <c r="H791" s="1"/>
  <c r="I791" s="1"/>
  <c r="A793"/>
  <c r="E792"/>
  <c r="D792"/>
  <c r="B792"/>
  <c r="C792"/>
  <c r="A797" i="1"/>
  <c r="A794" i="4" l="1"/>
  <c r="B793"/>
  <c r="C793"/>
  <c r="E793"/>
  <c r="D793"/>
  <c r="F792"/>
  <c r="G792" s="1"/>
  <c r="H792" s="1"/>
  <c r="I792" s="1"/>
  <c r="A798" i="1"/>
  <c r="F793" i="4" l="1"/>
  <c r="G793" s="1"/>
  <c r="H793" s="1"/>
  <c r="I793" s="1"/>
  <c r="A795"/>
  <c r="C794"/>
  <c r="B794"/>
  <c r="E794"/>
  <c r="D794"/>
  <c r="A799" i="1"/>
  <c r="A796" i="4" l="1"/>
  <c r="C795"/>
  <c r="B795"/>
  <c r="D795"/>
  <c r="E795"/>
  <c r="F794"/>
  <c r="G794" s="1"/>
  <c r="H794" s="1"/>
  <c r="I794" s="1"/>
  <c r="A800" i="1"/>
  <c r="A797" i="4" l="1"/>
  <c r="B796"/>
  <c r="C796"/>
  <c r="E796"/>
  <c r="D796"/>
  <c r="F795"/>
  <c r="G795" s="1"/>
  <c r="H795" s="1"/>
  <c r="I795" s="1"/>
  <c r="A801" i="1"/>
  <c r="F796" i="4" l="1"/>
  <c r="G796" s="1"/>
  <c r="H796" s="1"/>
  <c r="I796" s="1"/>
  <c r="A798"/>
  <c r="D797"/>
  <c r="B797"/>
  <c r="E797"/>
  <c r="C797"/>
  <c r="A802" i="1"/>
  <c r="A799" i="4" l="1"/>
  <c r="B798"/>
  <c r="D798"/>
  <c r="E798"/>
  <c r="C798"/>
  <c r="F797"/>
  <c r="G797" s="1"/>
  <c r="H797" s="1"/>
  <c r="I797" s="1"/>
  <c r="A803" i="1"/>
  <c r="A800" i="4" l="1"/>
  <c r="B799"/>
  <c r="D799"/>
  <c r="C799"/>
  <c r="E799"/>
  <c r="F798"/>
  <c r="G798" s="1"/>
  <c r="H798" s="1"/>
  <c r="I798" s="1"/>
  <c r="A804" i="1"/>
  <c r="A801" i="4" l="1"/>
  <c r="C800"/>
  <c r="D800"/>
  <c r="E800"/>
  <c r="B800"/>
  <c r="F800" s="1"/>
  <c r="G800" s="1"/>
  <c r="H800" s="1"/>
  <c r="I800" s="1"/>
  <c r="F799"/>
  <c r="G799" s="1"/>
  <c r="H799" s="1"/>
  <c r="I799" s="1"/>
  <c r="A805" i="1"/>
  <c r="A802" i="4" l="1"/>
  <c r="C801"/>
  <c r="E801"/>
  <c r="D801"/>
  <c r="B801"/>
  <c r="F801" s="1"/>
  <c r="G801" s="1"/>
  <c r="H801" s="1"/>
  <c r="I801" s="1"/>
  <c r="A806" i="1"/>
  <c r="A803" i="4" l="1"/>
  <c r="C802"/>
  <c r="D802"/>
  <c r="E802"/>
  <c r="B802"/>
  <c r="F802" s="1"/>
  <c r="G802" s="1"/>
  <c r="H802" s="1"/>
  <c r="I802" s="1"/>
  <c r="A807" i="1"/>
  <c r="A804" i="4" l="1"/>
  <c r="D803"/>
  <c r="E803"/>
  <c r="C803"/>
  <c r="B803"/>
  <c r="A808" i="1"/>
  <c r="A805" i="4" l="1"/>
  <c r="C804"/>
  <c r="E804"/>
  <c r="D804"/>
  <c r="B804"/>
  <c r="F804" s="1"/>
  <c r="G804" s="1"/>
  <c r="H804" s="1"/>
  <c r="I804" s="1"/>
  <c r="F803"/>
  <c r="G803" s="1"/>
  <c r="H803" s="1"/>
  <c r="I803" s="1"/>
  <c r="A809" i="1"/>
  <c r="A806" i="4" l="1"/>
  <c r="D805"/>
  <c r="C805"/>
  <c r="B805"/>
  <c r="F805" s="1"/>
  <c r="G805" s="1"/>
  <c r="H805" s="1"/>
  <c r="I805" s="1"/>
  <c r="E805"/>
  <c r="A810" i="1"/>
  <c r="A807" i="4" l="1"/>
  <c r="B806"/>
  <c r="D806"/>
  <c r="C806"/>
  <c r="E806"/>
  <c r="A811" i="1"/>
  <c r="A808" i="4" l="1"/>
  <c r="B807"/>
  <c r="E807"/>
  <c r="C807"/>
  <c r="D807"/>
  <c r="F806"/>
  <c r="G806" s="1"/>
  <c r="H806" s="1"/>
  <c r="I806" s="1"/>
  <c r="A812" i="1"/>
  <c r="A809" i="4" l="1"/>
  <c r="E808"/>
  <c r="C808"/>
  <c r="D808"/>
  <c r="B808"/>
  <c r="F808" s="1"/>
  <c r="G808" s="1"/>
  <c r="H808" s="1"/>
  <c r="I808" s="1"/>
  <c r="F807"/>
  <c r="G807" s="1"/>
  <c r="H807" s="1"/>
  <c r="I807" s="1"/>
  <c r="A813" i="1"/>
  <c r="A810" i="4" l="1"/>
  <c r="B809"/>
  <c r="F809" s="1"/>
  <c r="G809" s="1"/>
  <c r="H809" s="1"/>
  <c r="I809" s="1"/>
  <c r="E809"/>
  <c r="C809"/>
  <c r="D809"/>
  <c r="A814" i="1"/>
  <c r="A811" i="4" l="1"/>
  <c r="D810"/>
  <c r="C810"/>
  <c r="E810"/>
  <c r="B810"/>
  <c r="F810" s="1"/>
  <c r="G810" s="1"/>
  <c r="H810" s="1"/>
  <c r="I810" s="1"/>
  <c r="A815" i="1"/>
  <c r="A812" i="4" l="1"/>
  <c r="D811"/>
  <c r="B811"/>
  <c r="E811"/>
  <c r="C811"/>
  <c r="A816" i="1"/>
  <c r="F811" i="4" l="1"/>
  <c r="G811" s="1"/>
  <c r="H811" s="1"/>
  <c r="I811" s="1"/>
  <c r="A813"/>
  <c r="B812"/>
  <c r="E812"/>
  <c r="D812"/>
  <c r="C812"/>
  <c r="A817" i="1"/>
  <c r="A814" i="4" l="1"/>
  <c r="D813"/>
  <c r="C813"/>
  <c r="E813"/>
  <c r="B813"/>
  <c r="F813" s="1"/>
  <c r="G813" s="1"/>
  <c r="H813" s="1"/>
  <c r="I813" s="1"/>
  <c r="F812"/>
  <c r="G812" s="1"/>
  <c r="H812" s="1"/>
  <c r="I812" s="1"/>
  <c r="A818" i="1"/>
  <c r="A815" i="4" l="1"/>
  <c r="B814"/>
  <c r="D814"/>
  <c r="E814"/>
  <c r="C814"/>
  <c r="A819" i="1"/>
  <c r="A816" i="4" l="1"/>
  <c r="B815"/>
  <c r="D815"/>
  <c r="C815"/>
  <c r="E815"/>
  <c r="F814"/>
  <c r="G814" s="1"/>
  <c r="H814" s="1"/>
  <c r="I814" s="1"/>
  <c r="A820" i="1"/>
  <c r="A817" i="4" l="1"/>
  <c r="D816"/>
  <c r="C816"/>
  <c r="B816"/>
  <c r="E816"/>
  <c r="F815"/>
  <c r="G815" s="1"/>
  <c r="H815" s="1"/>
  <c r="I815" s="1"/>
  <c r="A821" i="1"/>
  <c r="A818" i="4" l="1"/>
  <c r="C817"/>
  <c r="B817"/>
  <c r="E817"/>
  <c r="D817"/>
  <c r="F816"/>
  <c r="G816" s="1"/>
  <c r="H816" s="1"/>
  <c r="I816" s="1"/>
  <c r="A822" i="1"/>
  <c r="A819" i="4" l="1"/>
  <c r="C818"/>
  <c r="E818"/>
  <c r="D818"/>
  <c r="B818"/>
  <c r="F818" s="1"/>
  <c r="G818" s="1"/>
  <c r="H818" s="1"/>
  <c r="I818" s="1"/>
  <c r="F817"/>
  <c r="G817" s="1"/>
  <c r="H817" s="1"/>
  <c r="I817" s="1"/>
  <c r="A823" i="1"/>
  <c r="A820" i="4" l="1"/>
  <c r="C819"/>
  <c r="E819"/>
  <c r="D819"/>
  <c r="B819"/>
  <c r="F819" s="1"/>
  <c r="G819" s="1"/>
  <c r="H819" s="1"/>
  <c r="I819" s="1"/>
  <c r="A824" i="1"/>
  <c r="A821" i="4" l="1"/>
  <c r="C820"/>
  <c r="E820"/>
  <c r="B820"/>
  <c r="D820"/>
  <c r="A825" i="1"/>
  <c r="A822" i="4" l="1"/>
  <c r="D821"/>
  <c r="C821"/>
  <c r="B821"/>
  <c r="E821"/>
  <c r="F820"/>
  <c r="G820" s="1"/>
  <c r="H820" s="1"/>
  <c r="I820" s="1"/>
  <c r="A826" i="1"/>
  <c r="A823" i="4" l="1"/>
  <c r="B822"/>
  <c r="F822" s="1"/>
  <c r="G822" s="1"/>
  <c r="C822"/>
  <c r="E822"/>
  <c r="D822"/>
  <c r="F821"/>
  <c r="G821" s="1"/>
  <c r="H821" s="1"/>
  <c r="I821" s="1"/>
  <c r="A827" i="1"/>
  <c r="A824" i="4" l="1"/>
  <c r="C823"/>
  <c r="B823"/>
  <c r="E823"/>
  <c r="D823"/>
  <c r="H822"/>
  <c r="I822" s="1"/>
  <c r="A828" i="1"/>
  <c r="A825" i="4" l="1"/>
  <c r="E824"/>
  <c r="D824"/>
  <c r="B824"/>
  <c r="C824"/>
  <c r="F823"/>
  <c r="G823" s="1"/>
  <c r="H823" s="1"/>
  <c r="I823" s="1"/>
  <c r="A829" i="1"/>
  <c r="A826" i="4" l="1"/>
  <c r="B825"/>
  <c r="E825"/>
  <c r="C825"/>
  <c r="D825"/>
  <c r="F824"/>
  <c r="G824" s="1"/>
  <c r="H824" s="1"/>
  <c r="I824" s="1"/>
  <c r="A830" i="1"/>
  <c r="A827" i="4" l="1"/>
  <c r="E826"/>
  <c r="C826"/>
  <c r="B826"/>
  <c r="D826"/>
  <c r="F825"/>
  <c r="G825" s="1"/>
  <c r="H825" s="1"/>
  <c r="I825" s="1"/>
  <c r="A831" i="1"/>
  <c r="A828" i="4" l="1"/>
  <c r="C827"/>
  <c r="B827"/>
  <c r="D827"/>
  <c r="E827"/>
  <c r="F826"/>
  <c r="G826" s="1"/>
  <c r="H826" s="1"/>
  <c r="I826" s="1"/>
  <c r="A832" i="1"/>
  <c r="F827" i="4" l="1"/>
  <c r="G827" s="1"/>
  <c r="H827" s="1"/>
  <c r="I827" s="1"/>
  <c r="A829"/>
  <c r="C828"/>
  <c r="B828"/>
  <c r="E828"/>
  <c r="D828"/>
  <c r="A833" i="1"/>
  <c r="A830" i="4" l="1"/>
  <c r="D829"/>
  <c r="B829"/>
  <c r="E829"/>
  <c r="C829"/>
  <c r="F828"/>
  <c r="G828" s="1"/>
  <c r="H828" s="1"/>
  <c r="I828" s="1"/>
  <c r="A834" i="1"/>
  <c r="F829" i="4" l="1"/>
  <c r="G829" s="1"/>
  <c r="H829" s="1"/>
  <c r="I829" s="1"/>
  <c r="A831"/>
  <c r="B830"/>
  <c r="C830"/>
  <c r="E830"/>
  <c r="D830"/>
  <c r="A835" i="1"/>
  <c r="A832" i="4" l="1"/>
  <c r="C831"/>
  <c r="B831"/>
  <c r="D831"/>
  <c r="E831"/>
  <c r="F830"/>
  <c r="G830" s="1"/>
  <c r="H830" s="1"/>
  <c r="I830" s="1"/>
  <c r="A836" i="1"/>
  <c r="A833" i="4" l="1"/>
  <c r="C832"/>
  <c r="D832"/>
  <c r="B832"/>
  <c r="E832"/>
  <c r="F831"/>
  <c r="G831" s="1"/>
  <c r="H831" s="1"/>
  <c r="I831" s="1"/>
  <c r="A837" i="1"/>
  <c r="A834" i="4" l="1"/>
  <c r="C833"/>
  <c r="E833"/>
  <c r="D833"/>
  <c r="B833"/>
  <c r="F833" s="1"/>
  <c r="G833" s="1"/>
  <c r="H833" s="1"/>
  <c r="I833" s="1"/>
  <c r="F832"/>
  <c r="G832" s="1"/>
  <c r="H832" s="1"/>
  <c r="I832" s="1"/>
  <c r="A838" i="1"/>
  <c r="A835" i="4" l="1"/>
  <c r="C834"/>
  <c r="D834"/>
  <c r="E834"/>
  <c r="B834"/>
  <c r="F834" s="1"/>
  <c r="G834" s="1"/>
  <c r="H834" s="1"/>
  <c r="I834" s="1"/>
  <c r="A839" i="1"/>
  <c r="A836" i="4" l="1"/>
  <c r="E835"/>
  <c r="C835"/>
  <c r="D835"/>
  <c r="B835"/>
  <c r="F835" s="1"/>
  <c r="G835" s="1"/>
  <c r="H835" s="1"/>
  <c r="I835" s="1"/>
  <c r="A840" i="1"/>
  <c r="A837" i="4" l="1"/>
  <c r="B836"/>
  <c r="C836"/>
  <c r="D836"/>
  <c r="E836"/>
  <c r="A841" i="1"/>
  <c r="A838" i="4" l="1"/>
  <c r="E837"/>
  <c r="D837"/>
  <c r="C837"/>
  <c r="B837"/>
  <c r="F837" s="1"/>
  <c r="G837" s="1"/>
  <c r="H837" s="1"/>
  <c r="I837" s="1"/>
  <c r="F836"/>
  <c r="G836" s="1"/>
  <c r="H836" s="1"/>
  <c r="I836" s="1"/>
  <c r="A842" i="1"/>
  <c r="A839" i="4" l="1"/>
  <c r="B838"/>
  <c r="D838"/>
  <c r="C838"/>
  <c r="E838"/>
  <c r="A843" i="1"/>
  <c r="A840" i="4" l="1"/>
  <c r="B839"/>
  <c r="E839"/>
  <c r="C839"/>
  <c r="D839"/>
  <c r="F838"/>
  <c r="G838" s="1"/>
  <c r="H838" s="1"/>
  <c r="I838" s="1"/>
  <c r="A844" i="1"/>
  <c r="F839" i="4" l="1"/>
  <c r="G839" s="1"/>
  <c r="H839" s="1"/>
  <c r="I839" s="1"/>
  <c r="A841"/>
  <c r="E840"/>
  <c r="C840"/>
  <c r="D840"/>
  <c r="B840"/>
  <c r="A845" i="1"/>
  <c r="A842" i="4" l="1"/>
  <c r="B841"/>
  <c r="E841"/>
  <c r="C841"/>
  <c r="D841"/>
  <c r="F840"/>
  <c r="G840" s="1"/>
  <c r="H840" s="1"/>
  <c r="I840" s="1"/>
  <c r="A846" i="1"/>
  <c r="A843" i="4" l="1"/>
  <c r="E842"/>
  <c r="D842"/>
  <c r="C842"/>
  <c r="B842"/>
  <c r="F842" s="1"/>
  <c r="G842" s="1"/>
  <c r="H842" s="1"/>
  <c r="I842" s="1"/>
  <c r="F841"/>
  <c r="G841" s="1"/>
  <c r="H841" s="1"/>
  <c r="I841" s="1"/>
  <c r="A847" i="1"/>
  <c r="A844" i="4" l="1"/>
  <c r="D843"/>
  <c r="B843"/>
  <c r="C843"/>
  <c r="E843"/>
  <c r="A848" i="1"/>
  <c r="A845" i="4" l="1"/>
  <c r="C844"/>
  <c r="B844"/>
  <c r="E844"/>
  <c r="D844"/>
  <c r="F843"/>
  <c r="G843" s="1"/>
  <c r="H843" s="1"/>
  <c r="I843" s="1"/>
  <c r="A849" i="1"/>
  <c r="F844" i="4" l="1"/>
  <c r="G844" s="1"/>
  <c r="H844" s="1"/>
  <c r="I844" s="1"/>
  <c r="A846"/>
  <c r="D845"/>
  <c r="E845"/>
  <c r="C845"/>
  <c r="B845"/>
  <c r="A850" i="1"/>
  <c r="A847" i="4" l="1"/>
  <c r="B846"/>
  <c r="E846"/>
  <c r="D846"/>
  <c r="C846"/>
  <c r="F845"/>
  <c r="G845" s="1"/>
  <c r="H845" s="1"/>
  <c r="I845" s="1"/>
  <c r="A851" i="1"/>
  <c r="F846" i="4" l="1"/>
  <c r="G846" s="1"/>
  <c r="H846" s="1"/>
  <c r="I846" s="1"/>
  <c r="A848"/>
  <c r="C847"/>
  <c r="B847"/>
  <c r="D847"/>
  <c r="E847"/>
  <c r="A852" i="1"/>
  <c r="A849" i="4" l="1"/>
  <c r="D848"/>
  <c r="B848"/>
  <c r="E848"/>
  <c r="C848"/>
  <c r="F847"/>
  <c r="G847" s="1"/>
  <c r="H847" s="1"/>
  <c r="I847" s="1"/>
  <c r="A853" i="1"/>
  <c r="F848" i="4" l="1"/>
  <c r="G848" s="1"/>
  <c r="H848" s="1"/>
  <c r="I848" s="1"/>
  <c r="A850"/>
  <c r="C849"/>
  <c r="D849"/>
  <c r="E849"/>
  <c r="B849"/>
  <c r="A854" i="1"/>
  <c r="A851" i="4" l="1"/>
  <c r="C850"/>
  <c r="D850"/>
  <c r="B850"/>
  <c r="E850"/>
  <c r="F849"/>
  <c r="G849" s="1"/>
  <c r="H849" s="1"/>
  <c r="I849" s="1"/>
  <c r="A855" i="1"/>
  <c r="A852" i="4" l="1"/>
  <c r="C851"/>
  <c r="D851"/>
  <c r="E851"/>
  <c r="B851"/>
  <c r="F851" s="1"/>
  <c r="G851" s="1"/>
  <c r="H851" s="1"/>
  <c r="I851" s="1"/>
  <c r="F850"/>
  <c r="G850" s="1"/>
  <c r="H850" s="1"/>
  <c r="I850" s="1"/>
  <c r="A856" i="1"/>
  <c r="A853" i="4" l="1"/>
  <c r="E852"/>
  <c r="B852"/>
  <c r="D852"/>
  <c r="C852"/>
  <c r="A857" i="1"/>
  <c r="A854" i="4" l="1"/>
  <c r="D853"/>
  <c r="C853"/>
  <c r="B853"/>
  <c r="E853"/>
  <c r="F852"/>
  <c r="G852" s="1"/>
  <c r="H852" s="1"/>
  <c r="I852" s="1"/>
  <c r="A858" i="1"/>
  <c r="A855" i="4" l="1"/>
  <c r="B854"/>
  <c r="C854"/>
  <c r="E854"/>
  <c r="D854"/>
  <c r="F853"/>
  <c r="G853" s="1"/>
  <c r="H853" s="1"/>
  <c r="I853" s="1"/>
  <c r="A859" i="1"/>
  <c r="A856" i="4" l="1"/>
  <c r="C855"/>
  <c r="B855"/>
  <c r="E855"/>
  <c r="D855"/>
  <c r="F854"/>
  <c r="G854" s="1"/>
  <c r="H854" s="1"/>
  <c r="I854" s="1"/>
  <c r="A860" i="1"/>
  <c r="A857" i="4" l="1"/>
  <c r="E856"/>
  <c r="D856"/>
  <c r="B856"/>
  <c r="C856"/>
  <c r="F855"/>
  <c r="G855" s="1"/>
  <c r="H855" s="1"/>
  <c r="I855" s="1"/>
  <c r="A861" i="1"/>
  <c r="A858" i="4" l="1"/>
  <c r="B857"/>
  <c r="E857"/>
  <c r="C857"/>
  <c r="D857"/>
  <c r="F856"/>
  <c r="G856" s="1"/>
  <c r="H856" s="1"/>
  <c r="I856" s="1"/>
  <c r="A862" i="1"/>
  <c r="A859" i="4" l="1"/>
  <c r="C858"/>
  <c r="E858"/>
  <c r="B858"/>
  <c r="D858"/>
  <c r="F857"/>
  <c r="G857" s="1"/>
  <c r="H857" s="1"/>
  <c r="I857" s="1"/>
  <c r="A863" i="1"/>
  <c r="A860" i="4" l="1"/>
  <c r="C859"/>
  <c r="B859"/>
  <c r="D859"/>
  <c r="E859"/>
  <c r="F858"/>
  <c r="G858" s="1"/>
  <c r="H858" s="1"/>
  <c r="I858" s="1"/>
  <c r="A864" i="1"/>
  <c r="A861" i="4" l="1"/>
  <c r="B860"/>
  <c r="E860"/>
  <c r="D860"/>
  <c r="C860"/>
  <c r="F859"/>
  <c r="G859" s="1"/>
  <c r="H859" s="1"/>
  <c r="I859" s="1"/>
  <c r="A865" i="1"/>
  <c r="A862" i="4" l="1"/>
  <c r="D861"/>
  <c r="B861"/>
  <c r="E861"/>
  <c r="C861"/>
  <c r="F860"/>
  <c r="G860" s="1"/>
  <c r="H860" s="1"/>
  <c r="I860" s="1"/>
  <c r="A866" i="1"/>
  <c r="A863" i="4" l="1"/>
  <c r="B862"/>
  <c r="D862"/>
  <c r="C862"/>
  <c r="E862"/>
  <c r="F861"/>
  <c r="G861" s="1"/>
  <c r="H861" s="1"/>
  <c r="I861" s="1"/>
  <c r="A867" i="1"/>
  <c r="A864" i="4" l="1"/>
  <c r="B863"/>
  <c r="D863"/>
  <c r="E863"/>
  <c r="C863"/>
  <c r="F862"/>
  <c r="G862" s="1"/>
  <c r="H862" s="1"/>
  <c r="I862" s="1"/>
  <c r="A868" i="1"/>
  <c r="F863" i="4" l="1"/>
  <c r="G863" s="1"/>
  <c r="H863" s="1"/>
  <c r="I863" s="1"/>
  <c r="A865"/>
  <c r="C864"/>
  <c r="D864"/>
  <c r="B864"/>
  <c r="F864" s="1"/>
  <c r="G864" s="1"/>
  <c r="H864" s="1"/>
  <c r="I864" s="1"/>
  <c r="E864"/>
  <c r="A869" i="1"/>
  <c r="A866" i="4" l="1"/>
  <c r="C865"/>
  <c r="E865"/>
  <c r="D865"/>
  <c r="B865"/>
  <c r="A870" i="1"/>
  <c r="A867" i="4" l="1"/>
  <c r="C866"/>
  <c r="D866"/>
  <c r="E866"/>
  <c r="B866"/>
  <c r="F866" s="1"/>
  <c r="G866" s="1"/>
  <c r="H866" s="1"/>
  <c r="I866" s="1"/>
  <c r="F865"/>
  <c r="G865" s="1"/>
  <c r="H865" s="1"/>
  <c r="I865" s="1"/>
  <c r="A871" i="1"/>
  <c r="A868" i="4" l="1"/>
  <c r="E867"/>
  <c r="C867"/>
  <c r="B867"/>
  <c r="F867" s="1"/>
  <c r="G867" s="1"/>
  <c r="H867" s="1"/>
  <c r="I867" s="1"/>
  <c r="D867"/>
  <c r="A872" i="1"/>
  <c r="A869" i="4" l="1"/>
  <c r="C868"/>
  <c r="E868"/>
  <c r="D868"/>
  <c r="B868"/>
  <c r="F868" s="1"/>
  <c r="G868" s="1"/>
  <c r="H868" s="1"/>
  <c r="I868" s="1"/>
  <c r="A873" i="1"/>
  <c r="A870" i="4" l="1"/>
  <c r="D869"/>
  <c r="C869"/>
  <c r="B869"/>
  <c r="E869"/>
  <c r="A874" i="1"/>
  <c r="A871" i="4" l="1"/>
  <c r="B870"/>
  <c r="D870"/>
  <c r="C870"/>
  <c r="E870"/>
  <c r="F869"/>
  <c r="G869" s="1"/>
  <c r="H869" s="1"/>
  <c r="I869" s="1"/>
  <c r="A875" i="1"/>
  <c r="F870" i="4" l="1"/>
  <c r="G870" s="1"/>
  <c r="H870" s="1"/>
  <c r="I870" s="1"/>
  <c r="A872"/>
  <c r="C871"/>
  <c r="B871"/>
  <c r="E871"/>
  <c r="D871"/>
  <c r="A876" i="1"/>
  <c r="A873" i="4" l="1"/>
  <c r="E872"/>
  <c r="C872"/>
  <c r="D872"/>
  <c r="B872"/>
  <c r="F872" s="1"/>
  <c r="G872" s="1"/>
  <c r="H872" s="1"/>
  <c r="I872" s="1"/>
  <c r="F871"/>
  <c r="G871" s="1"/>
  <c r="H871" s="1"/>
  <c r="I871" s="1"/>
  <c r="A877" i="1"/>
  <c r="A874" i="4" l="1"/>
  <c r="B873"/>
  <c r="E873"/>
  <c r="C873"/>
  <c r="D873"/>
  <c r="A878" i="1"/>
  <c r="F873" i="4" l="1"/>
  <c r="G873" s="1"/>
  <c r="H873" s="1"/>
  <c r="I873" s="1"/>
  <c r="A875"/>
  <c r="E874"/>
  <c r="D874"/>
  <c r="C874"/>
  <c r="B874"/>
  <c r="A879" i="1"/>
  <c r="A876" i="4" l="1"/>
  <c r="D875"/>
  <c r="B875"/>
  <c r="C875"/>
  <c r="E875"/>
  <c r="F874"/>
  <c r="G874" s="1"/>
  <c r="H874" s="1"/>
  <c r="I874" s="1"/>
  <c r="A880" i="1"/>
  <c r="F875" i="4" l="1"/>
  <c r="G875" s="1"/>
  <c r="H875" s="1"/>
  <c r="I875" s="1"/>
  <c r="A877"/>
  <c r="B876"/>
  <c r="C876"/>
  <c r="E876"/>
  <c r="D876"/>
  <c r="A881" i="1"/>
  <c r="A878" i="4" l="1"/>
  <c r="D877"/>
  <c r="B877"/>
  <c r="E877"/>
  <c r="C877"/>
  <c r="F876"/>
  <c r="G876" s="1"/>
  <c r="H876" s="1"/>
  <c r="I876" s="1"/>
  <c r="A882" i="1"/>
  <c r="F877" i="4" l="1"/>
  <c r="G877" s="1"/>
  <c r="H877" s="1"/>
  <c r="I877" s="1"/>
  <c r="A879"/>
  <c r="B878"/>
  <c r="D878"/>
  <c r="E878"/>
  <c r="C878"/>
  <c r="A883" i="1"/>
  <c r="F878" i="4" l="1"/>
  <c r="G878" s="1"/>
  <c r="H878" s="1"/>
  <c r="I878" s="1"/>
  <c r="A880"/>
  <c r="B879"/>
  <c r="D879"/>
  <c r="C879"/>
  <c r="E879"/>
  <c r="A884" i="1"/>
  <c r="A881" i="4" l="1"/>
  <c r="B880"/>
  <c r="D880"/>
  <c r="C880"/>
  <c r="E880"/>
  <c r="F879"/>
  <c r="G879" s="1"/>
  <c r="H879" s="1"/>
  <c r="I879" s="1"/>
  <c r="A885" i="1"/>
  <c r="A882" i="4" l="1"/>
  <c r="C881"/>
  <c r="B881"/>
  <c r="D881"/>
  <c r="E881"/>
  <c r="F880"/>
  <c r="G880" s="1"/>
  <c r="H880" s="1"/>
  <c r="I880" s="1"/>
  <c r="A886" i="1"/>
  <c r="A883" i="4" l="1"/>
  <c r="C882"/>
  <c r="E882"/>
  <c r="D882"/>
  <c r="B882"/>
  <c r="F882" s="1"/>
  <c r="G882" s="1"/>
  <c r="H882" s="1"/>
  <c r="I882" s="1"/>
  <c r="F881"/>
  <c r="G881" s="1"/>
  <c r="H881" s="1"/>
  <c r="I881" s="1"/>
  <c r="A887" i="1"/>
  <c r="A884" i="4" l="1"/>
  <c r="C883"/>
  <c r="E883"/>
  <c r="D883"/>
  <c r="B883"/>
  <c r="F883" s="1"/>
  <c r="G883" s="1"/>
  <c r="H883" s="1"/>
  <c r="I883" s="1"/>
  <c r="A888" i="1"/>
  <c r="A885" i="4" l="1"/>
  <c r="C884"/>
  <c r="E884"/>
  <c r="B884"/>
  <c r="D884"/>
  <c r="A889" i="1"/>
  <c r="A886" i="4" l="1"/>
  <c r="B885"/>
  <c r="D885"/>
  <c r="C885"/>
  <c r="E885"/>
  <c r="F884"/>
  <c r="G884" s="1"/>
  <c r="H884" s="1"/>
  <c r="I884" s="1"/>
  <c r="A890" i="1"/>
  <c r="A887" i="4" l="1"/>
  <c r="B886"/>
  <c r="C886"/>
  <c r="E886"/>
  <c r="D886"/>
  <c r="F885"/>
  <c r="G885" s="1"/>
  <c r="H885" s="1"/>
  <c r="I885" s="1"/>
  <c r="A891" i="1"/>
  <c r="A888" i="4" l="1"/>
  <c r="C887"/>
  <c r="B887"/>
  <c r="E887"/>
  <c r="D887"/>
  <c r="F886"/>
  <c r="G886" s="1"/>
  <c r="H886" s="1"/>
  <c r="I886" s="1"/>
  <c r="A892" i="1"/>
  <c r="F887" i="4" l="1"/>
  <c r="G887" s="1"/>
  <c r="H887" s="1"/>
  <c r="I887" s="1"/>
  <c r="A889"/>
  <c r="E888"/>
  <c r="D888"/>
  <c r="B888"/>
  <c r="F888" s="1"/>
  <c r="G888" s="1"/>
  <c r="H888" s="1"/>
  <c r="I888" s="1"/>
  <c r="C888"/>
  <c r="A893" i="1"/>
  <c r="A890" i="4" l="1"/>
  <c r="B889"/>
  <c r="C889"/>
  <c r="E889"/>
  <c r="D889"/>
  <c r="A894" i="1"/>
  <c r="A891" i="4" l="1"/>
  <c r="C890"/>
  <c r="B890"/>
  <c r="E890"/>
  <c r="D890"/>
  <c r="F889"/>
  <c r="G889" s="1"/>
  <c r="H889" s="1"/>
  <c r="I889" s="1"/>
  <c r="A895" i="1"/>
  <c r="F890" i="4" l="1"/>
  <c r="G890" s="1"/>
  <c r="H890" s="1"/>
  <c r="I890" s="1"/>
  <c r="A892"/>
  <c r="B891"/>
  <c r="E891"/>
  <c r="C891"/>
  <c r="D891"/>
  <c r="A896" i="1"/>
  <c r="F891" i="4" l="1"/>
  <c r="G891" s="1"/>
  <c r="H891" s="1"/>
  <c r="I891" s="1"/>
  <c r="A893"/>
  <c r="D892"/>
  <c r="E892"/>
  <c r="C892"/>
  <c r="B892"/>
  <c r="A897" i="1"/>
  <c r="A894" i="4" l="1"/>
  <c r="D893"/>
  <c r="C893"/>
  <c r="B893"/>
  <c r="E893"/>
  <c r="F892"/>
  <c r="G892" s="1"/>
  <c r="H892" s="1"/>
  <c r="I892" s="1"/>
  <c r="A898" i="1"/>
  <c r="A895" i="4" l="1"/>
  <c r="D894"/>
  <c r="C894"/>
  <c r="E894"/>
  <c r="B894"/>
  <c r="F894" s="1"/>
  <c r="G894" s="1"/>
  <c r="H894" s="1"/>
  <c r="I894" s="1"/>
  <c r="F893"/>
  <c r="G893" s="1"/>
  <c r="H893" s="1"/>
  <c r="I893" s="1"/>
  <c r="A899" i="1"/>
  <c r="A896" i="4" l="1"/>
  <c r="C895"/>
  <c r="B895"/>
  <c r="E895"/>
  <c r="D895"/>
  <c r="A900" i="1"/>
  <c r="A897" i="4" l="1"/>
  <c r="C896"/>
  <c r="B896"/>
  <c r="D896"/>
  <c r="E896"/>
  <c r="F895"/>
  <c r="G895" s="1"/>
  <c r="H895" s="1"/>
  <c r="I895" s="1"/>
  <c r="A901" i="1"/>
  <c r="A898" i="4" l="1"/>
  <c r="D897"/>
  <c r="B897"/>
  <c r="E897"/>
  <c r="C897"/>
  <c r="F896"/>
  <c r="G896" s="1"/>
  <c r="H896" s="1"/>
  <c r="I896" s="1"/>
  <c r="A902" i="1"/>
  <c r="F897" i="4" l="1"/>
  <c r="G897" s="1"/>
  <c r="H897" s="1"/>
  <c r="I897" s="1"/>
  <c r="A899"/>
  <c r="B898"/>
  <c r="D898"/>
  <c r="E898"/>
  <c r="C898"/>
  <c r="A903" i="1"/>
  <c r="A900" i="4" l="1"/>
  <c r="B899"/>
  <c r="D899"/>
  <c r="E899"/>
  <c r="C899"/>
  <c r="F898"/>
  <c r="G898" s="1"/>
  <c r="H898" s="1"/>
  <c r="I898" s="1"/>
  <c r="A904" i="1"/>
  <c r="A901" i="4" l="1"/>
  <c r="D900"/>
  <c r="B900"/>
  <c r="E900"/>
  <c r="C900"/>
  <c r="F899"/>
  <c r="G899" s="1"/>
  <c r="H899" s="1"/>
  <c r="I899" s="1"/>
  <c r="A905" i="1"/>
  <c r="F900" i="4" l="1"/>
  <c r="G900" s="1"/>
  <c r="H900" s="1"/>
  <c r="I900" s="1"/>
  <c r="A902"/>
  <c r="C901"/>
  <c r="D901"/>
  <c r="B901"/>
  <c r="F901" s="1"/>
  <c r="G901" s="1"/>
  <c r="H901" s="1"/>
  <c r="I901" s="1"/>
  <c r="E901"/>
  <c r="A906" i="1"/>
  <c r="A903" i="4" l="1"/>
  <c r="E902"/>
  <c r="B902"/>
  <c r="D902"/>
  <c r="C902"/>
  <c r="A907" i="1"/>
  <c r="A904" i="4" l="1"/>
  <c r="E903"/>
  <c r="C903"/>
  <c r="D903"/>
  <c r="B903"/>
  <c r="F903" s="1"/>
  <c r="G903" s="1"/>
  <c r="H903" s="1"/>
  <c r="I903" s="1"/>
  <c r="F902"/>
  <c r="G902" s="1"/>
  <c r="H902" s="1"/>
  <c r="I902" s="1"/>
  <c r="A908" i="1"/>
  <c r="A905" i="4" l="1"/>
  <c r="B904"/>
  <c r="E904"/>
  <c r="C904"/>
  <c r="D904"/>
  <c r="A909" i="1"/>
  <c r="A906" i="4" l="1"/>
  <c r="E905"/>
  <c r="C905"/>
  <c r="B905"/>
  <c r="D905"/>
  <c r="F904"/>
  <c r="G904" s="1"/>
  <c r="H904" s="1"/>
  <c r="I904" s="1"/>
  <c r="A910" i="1"/>
  <c r="A907" i="4" l="1"/>
  <c r="C906"/>
  <c r="B906"/>
  <c r="D906"/>
  <c r="E906"/>
  <c r="F905"/>
  <c r="G905" s="1"/>
  <c r="H905" s="1"/>
  <c r="I905" s="1"/>
  <c r="A911" i="1"/>
  <c r="F906" i="4" l="1"/>
  <c r="G906" s="1"/>
  <c r="H906" s="1"/>
  <c r="I906" s="1"/>
  <c r="A908"/>
  <c r="C907"/>
  <c r="B907"/>
  <c r="E907"/>
  <c r="D907"/>
  <c r="A912" i="1"/>
  <c r="A909" i="4" l="1"/>
  <c r="C908"/>
  <c r="D908"/>
  <c r="E908"/>
  <c r="B908"/>
  <c r="F908" s="1"/>
  <c r="G908" s="1"/>
  <c r="H908" s="1"/>
  <c r="I908" s="1"/>
  <c r="F907"/>
  <c r="G907" s="1"/>
  <c r="H907" s="1"/>
  <c r="I907" s="1"/>
  <c r="A913" i="1"/>
  <c r="A910" i="4" l="1"/>
  <c r="E909"/>
  <c r="D909"/>
  <c r="C909"/>
  <c r="B909"/>
  <c r="A914" i="1"/>
  <c r="A911" i="4" l="1"/>
  <c r="C910"/>
  <c r="E910"/>
  <c r="B910"/>
  <c r="D910"/>
  <c r="F909"/>
  <c r="G909" s="1"/>
  <c r="H909" s="1"/>
  <c r="I909" s="1"/>
  <c r="A915" i="1"/>
  <c r="A912" i="4" l="1"/>
  <c r="D911"/>
  <c r="C911"/>
  <c r="E911"/>
  <c r="B911"/>
  <c r="F911" s="1"/>
  <c r="G911" s="1"/>
  <c r="H911" s="1"/>
  <c r="I911" s="1"/>
  <c r="F910"/>
  <c r="G910" s="1"/>
  <c r="H910" s="1"/>
  <c r="I910" s="1"/>
  <c r="A916" i="1"/>
  <c r="A913" i="4" l="1"/>
  <c r="C912"/>
  <c r="B912"/>
  <c r="D912"/>
  <c r="E912"/>
  <c r="A917" i="1"/>
  <c r="A914" i="4" l="1"/>
  <c r="E913"/>
  <c r="D913"/>
  <c r="B913"/>
  <c r="C913"/>
  <c r="F912"/>
  <c r="G912" s="1"/>
  <c r="H912" s="1"/>
  <c r="I912" s="1"/>
  <c r="A918" i="1"/>
  <c r="A915" i="4" l="1"/>
  <c r="B914"/>
  <c r="D914"/>
  <c r="E914"/>
  <c r="C914"/>
  <c r="F913"/>
  <c r="G913" s="1"/>
  <c r="H913" s="1"/>
  <c r="I913" s="1"/>
  <c r="A919" i="1"/>
  <c r="A916" i="4" l="1"/>
  <c r="B915"/>
  <c r="D915"/>
  <c r="C915"/>
  <c r="E915"/>
  <c r="F914"/>
  <c r="G914" s="1"/>
  <c r="H914" s="1"/>
  <c r="I914" s="1"/>
  <c r="A920" i="1"/>
  <c r="A917" i="4" l="1"/>
  <c r="C916"/>
  <c r="D916"/>
  <c r="B916"/>
  <c r="E916"/>
  <c r="F915"/>
  <c r="G915" s="1"/>
  <c r="H915" s="1"/>
  <c r="I915" s="1"/>
  <c r="A921" i="1"/>
  <c r="A918" i="4" l="1"/>
  <c r="C917"/>
  <c r="D917"/>
  <c r="B917"/>
  <c r="E917"/>
  <c r="F916"/>
  <c r="G916" s="1"/>
  <c r="H916" s="1"/>
  <c r="I916" s="1"/>
  <c r="A922" i="1"/>
  <c r="A919" i="4" l="1"/>
  <c r="D918"/>
  <c r="E918"/>
  <c r="C918"/>
  <c r="B918"/>
  <c r="F918" s="1"/>
  <c r="G918" s="1"/>
  <c r="F917"/>
  <c r="G917" s="1"/>
  <c r="H917" s="1"/>
  <c r="I917" s="1"/>
  <c r="A923" i="1"/>
  <c r="A920" i="4" l="1"/>
  <c r="C919"/>
  <c r="E919"/>
  <c r="B919"/>
  <c r="D919"/>
  <c r="H918"/>
  <c r="I918" s="1"/>
  <c r="A924" i="1"/>
  <c r="A921" i="4" l="1"/>
  <c r="E920"/>
  <c r="B920"/>
  <c r="C920"/>
  <c r="D920"/>
  <c r="F919"/>
  <c r="G919" s="1"/>
  <c r="H919" s="1"/>
  <c r="I919" s="1"/>
  <c r="A925" i="1"/>
  <c r="A922" i="4" l="1"/>
  <c r="B921"/>
  <c r="C921"/>
  <c r="E921"/>
  <c r="D921"/>
  <c r="F920"/>
  <c r="G920" s="1"/>
  <c r="H920" s="1"/>
  <c r="I920" s="1"/>
  <c r="A926" i="1"/>
  <c r="A923" i="4" l="1"/>
  <c r="C922"/>
  <c r="B922"/>
  <c r="E922"/>
  <c r="D922"/>
  <c r="F921"/>
  <c r="G921" s="1"/>
  <c r="H921" s="1"/>
  <c r="I921" s="1"/>
  <c r="A927" i="1"/>
  <c r="A924" i="4" l="1"/>
  <c r="B923"/>
  <c r="E923"/>
  <c r="C923"/>
  <c r="D923"/>
  <c r="F922"/>
  <c r="G922" s="1"/>
  <c r="H922" s="1"/>
  <c r="I922" s="1"/>
  <c r="A928" i="1"/>
  <c r="F923" i="4" l="1"/>
  <c r="G923" s="1"/>
  <c r="H923" s="1"/>
  <c r="I923" s="1"/>
  <c r="A925"/>
  <c r="D924"/>
  <c r="E924"/>
  <c r="B924"/>
  <c r="F924" s="1"/>
  <c r="G924" s="1"/>
  <c r="H924" s="1"/>
  <c r="I924" s="1"/>
  <c r="C924"/>
  <c r="A929" i="1"/>
  <c r="A926" i="4" l="1"/>
  <c r="D925"/>
  <c r="E925"/>
  <c r="C925"/>
  <c r="B925"/>
  <c r="F925" s="1"/>
  <c r="G925" s="1"/>
  <c r="H925" s="1"/>
  <c r="I925" s="1"/>
  <c r="A930" i="1"/>
  <c r="A927" i="4" l="1"/>
  <c r="E926"/>
  <c r="C926"/>
  <c r="D926"/>
  <c r="B926"/>
  <c r="F926" s="1"/>
  <c r="G926" s="1"/>
  <c r="H926" s="1"/>
  <c r="I926" s="1"/>
  <c r="A931" i="1"/>
  <c r="A928" i="4" l="1"/>
  <c r="D927"/>
  <c r="B927"/>
  <c r="C927"/>
  <c r="E927"/>
  <c r="A932" i="1"/>
  <c r="A929" i="4" l="1"/>
  <c r="B928"/>
  <c r="D928"/>
  <c r="C928"/>
  <c r="E928"/>
  <c r="F927"/>
  <c r="G927" s="1"/>
  <c r="H927" s="1"/>
  <c r="I927" s="1"/>
  <c r="A933" i="1"/>
  <c r="A930" i="4" l="1"/>
  <c r="B929"/>
  <c r="D929"/>
  <c r="E929"/>
  <c r="C929"/>
  <c r="F928"/>
  <c r="G928" s="1"/>
  <c r="H928" s="1"/>
  <c r="I928" s="1"/>
  <c r="A934" i="1"/>
  <c r="F929" i="4" l="1"/>
  <c r="G929" s="1"/>
  <c r="H929" s="1"/>
  <c r="I929" s="1"/>
  <c r="A931"/>
  <c r="B930"/>
  <c r="D930"/>
  <c r="E930"/>
  <c r="C930"/>
  <c r="A935" i="1"/>
  <c r="A932" i="4" l="1"/>
  <c r="B931"/>
  <c r="F931" s="1"/>
  <c r="G931" s="1"/>
  <c r="D931"/>
  <c r="E931"/>
  <c r="C931"/>
  <c r="F930"/>
  <c r="G930" s="1"/>
  <c r="H930" s="1"/>
  <c r="I930" s="1"/>
  <c r="A936" i="1"/>
  <c r="A933" i="4" l="1"/>
  <c r="D932"/>
  <c r="B932"/>
  <c r="E932"/>
  <c r="C932"/>
  <c r="H931"/>
  <c r="I931" s="1"/>
  <c r="A937" i="1"/>
  <c r="A934" i="4" l="1"/>
  <c r="C933"/>
  <c r="E933"/>
  <c r="D933"/>
  <c r="B933"/>
  <c r="F933" s="1"/>
  <c r="G933" s="1"/>
  <c r="H933" s="1"/>
  <c r="I933" s="1"/>
  <c r="F932"/>
  <c r="G932" s="1"/>
  <c r="H932" s="1"/>
  <c r="I932" s="1"/>
  <c r="A938" i="1"/>
  <c r="A935" i="4" l="1"/>
  <c r="D934"/>
  <c r="C934"/>
  <c r="B934"/>
  <c r="E934"/>
  <c r="A939" i="1"/>
  <c r="A936" i="4" l="1"/>
  <c r="E935"/>
  <c r="D935"/>
  <c r="B935"/>
  <c r="C935"/>
  <c r="F934"/>
  <c r="G934" s="1"/>
  <c r="H934" s="1"/>
  <c r="I934" s="1"/>
  <c r="A940" i="1"/>
  <c r="A937" i="4" l="1"/>
  <c r="B936"/>
  <c r="E936"/>
  <c r="C936"/>
  <c r="D936"/>
  <c r="F935"/>
  <c r="G935" s="1"/>
  <c r="H935" s="1"/>
  <c r="I935" s="1"/>
  <c r="A941" i="1"/>
  <c r="F936" i="4" l="1"/>
  <c r="G936" s="1"/>
  <c r="H936" s="1"/>
  <c r="I936" s="1"/>
  <c r="A938"/>
  <c r="E937"/>
  <c r="C937"/>
  <c r="D937"/>
  <c r="B937"/>
  <c r="A942" i="1"/>
  <c r="A939" i="4" l="1"/>
  <c r="C938"/>
  <c r="B938"/>
  <c r="E938"/>
  <c r="D938"/>
  <c r="F937"/>
  <c r="G937" s="1"/>
  <c r="H937" s="1"/>
  <c r="I937" s="1"/>
  <c r="A943" i="1"/>
  <c r="F938" i="4" l="1"/>
  <c r="G938" s="1"/>
  <c r="H938" s="1"/>
  <c r="I938" s="1"/>
  <c r="A940"/>
  <c r="C939"/>
  <c r="B939"/>
  <c r="E939"/>
  <c r="D939"/>
  <c r="A944" i="1"/>
  <c r="A941" i="4" l="1"/>
  <c r="C940"/>
  <c r="D940"/>
  <c r="E940"/>
  <c r="B940"/>
  <c r="F939"/>
  <c r="G939" s="1"/>
  <c r="H939" s="1"/>
  <c r="I939" s="1"/>
  <c r="A945" i="1"/>
  <c r="A942" i="4" l="1"/>
  <c r="D941"/>
  <c r="E941"/>
  <c r="C941"/>
  <c r="B941"/>
  <c r="F941" s="1"/>
  <c r="G941" s="1"/>
  <c r="H941" s="1"/>
  <c r="I941" s="1"/>
  <c r="F940"/>
  <c r="G940" s="1"/>
  <c r="H940" s="1"/>
  <c r="I940" s="1"/>
  <c r="A946" i="1"/>
  <c r="A943" i="4" l="1"/>
  <c r="C942"/>
  <c r="D942"/>
  <c r="E942"/>
  <c r="B942"/>
  <c r="F942" s="1"/>
  <c r="G942" s="1"/>
  <c r="H942" s="1"/>
  <c r="I942" s="1"/>
  <c r="A947" i="1"/>
  <c r="A944" i="4" l="1"/>
  <c r="C943"/>
  <c r="D943"/>
  <c r="B943"/>
  <c r="E943"/>
  <c r="A948" i="1"/>
  <c r="A945" i="4" l="1"/>
  <c r="D944"/>
  <c r="E944"/>
  <c r="B944"/>
  <c r="C944"/>
  <c r="F943"/>
  <c r="G943" s="1"/>
  <c r="H943" s="1"/>
  <c r="I943" s="1"/>
  <c r="A949" i="1"/>
  <c r="A946" i="4" l="1"/>
  <c r="E945"/>
  <c r="D945"/>
  <c r="B945"/>
  <c r="C945"/>
  <c r="F944"/>
  <c r="G944" s="1"/>
  <c r="H944" s="1"/>
  <c r="I944" s="1"/>
  <c r="A950" i="1"/>
  <c r="A947" i="4" l="1"/>
  <c r="B946"/>
  <c r="D946"/>
  <c r="E946"/>
  <c r="C946"/>
  <c r="F945"/>
  <c r="G945" s="1"/>
  <c r="H945" s="1"/>
  <c r="I945" s="1"/>
  <c r="A951" i="1"/>
  <c r="A948" i="4" l="1"/>
  <c r="B947"/>
  <c r="D947"/>
  <c r="C947"/>
  <c r="E947"/>
  <c r="F946"/>
  <c r="G946" s="1"/>
  <c r="H946" s="1"/>
  <c r="I946" s="1"/>
  <c r="A952" i="1"/>
  <c r="F947" i="4" l="1"/>
  <c r="G947" s="1"/>
  <c r="H947" s="1"/>
  <c r="I947" s="1"/>
  <c r="A949"/>
  <c r="C948"/>
  <c r="D948"/>
  <c r="B948"/>
  <c r="F948" s="1"/>
  <c r="G948" s="1"/>
  <c r="H948" s="1"/>
  <c r="I948" s="1"/>
  <c r="E948"/>
  <c r="A953" i="1"/>
  <c r="A950" i="4" l="1"/>
  <c r="C949"/>
  <c r="D949"/>
  <c r="B949"/>
  <c r="F949" s="1"/>
  <c r="G949" s="1"/>
  <c r="H949" s="1"/>
  <c r="I949" s="1"/>
  <c r="E949"/>
  <c r="A954" i="1"/>
  <c r="A951" i="4" l="1"/>
  <c r="D950"/>
  <c r="C950"/>
  <c r="B950"/>
  <c r="E950"/>
  <c r="A955" i="1"/>
  <c r="A952" i="4" l="1"/>
  <c r="E951"/>
  <c r="C951"/>
  <c r="D951"/>
  <c r="B951"/>
  <c r="F951" s="1"/>
  <c r="G951" s="1"/>
  <c r="H951" s="1"/>
  <c r="I951" s="1"/>
  <c r="F950"/>
  <c r="G950" s="1"/>
  <c r="H950" s="1"/>
  <c r="I950" s="1"/>
  <c r="A956" i="1"/>
  <c r="A953" i="4" l="1"/>
  <c r="E952"/>
  <c r="B952"/>
  <c r="C952"/>
  <c r="D952"/>
  <c r="A957" i="1"/>
  <c r="A954" i="4" l="1"/>
  <c r="B953"/>
  <c r="C953"/>
  <c r="D953"/>
  <c r="E953"/>
  <c r="F952"/>
  <c r="G952" s="1"/>
  <c r="H952" s="1"/>
  <c r="I952" s="1"/>
  <c r="A958" i="1"/>
  <c r="F953" i="4" l="1"/>
  <c r="G953" s="1"/>
  <c r="H953" s="1"/>
  <c r="I953" s="1"/>
  <c r="A955"/>
  <c r="C954"/>
  <c r="B954"/>
  <c r="E954"/>
  <c r="D954"/>
  <c r="A959" i="1"/>
  <c r="A956" i="4" l="1"/>
  <c r="B955"/>
  <c r="E955"/>
  <c r="C955"/>
  <c r="D955"/>
  <c r="F954"/>
  <c r="G954" s="1"/>
  <c r="H954" s="1"/>
  <c r="I954" s="1"/>
  <c r="A960" i="1"/>
  <c r="A957" i="4" l="1"/>
  <c r="D956"/>
  <c r="E956"/>
  <c r="C956"/>
  <c r="B956"/>
  <c r="F956" s="1"/>
  <c r="G956" s="1"/>
  <c r="H956" s="1"/>
  <c r="I956" s="1"/>
  <c r="F955"/>
  <c r="G955" s="1"/>
  <c r="H955" s="1"/>
  <c r="I955" s="1"/>
  <c r="A961" i="1"/>
  <c r="A958" i="4" l="1"/>
  <c r="D957"/>
  <c r="C957"/>
  <c r="B957"/>
  <c r="E957"/>
  <c r="A962" i="1"/>
  <c r="A959" i="4" l="1"/>
  <c r="D958"/>
  <c r="C958"/>
  <c r="E958"/>
  <c r="B958"/>
  <c r="F958" s="1"/>
  <c r="G958" s="1"/>
  <c r="F957"/>
  <c r="G957" s="1"/>
  <c r="H957" s="1"/>
  <c r="I957" s="1"/>
  <c r="A963" i="1"/>
  <c r="A960" i="4" l="1"/>
  <c r="D959"/>
  <c r="C959"/>
  <c r="B959"/>
  <c r="E959"/>
  <c r="H958"/>
  <c r="I958" s="1"/>
  <c r="A964" i="1"/>
  <c r="A961" i="4" l="1"/>
  <c r="C960"/>
  <c r="D960"/>
  <c r="B960"/>
  <c r="E960"/>
  <c r="F959"/>
  <c r="G959" s="1"/>
  <c r="H959" s="1"/>
  <c r="I959" s="1"/>
  <c r="A965" i="1"/>
  <c r="A962" i="4" l="1"/>
  <c r="D961"/>
  <c r="E961"/>
  <c r="C961"/>
  <c r="B961"/>
  <c r="F961" s="1"/>
  <c r="G961" s="1"/>
  <c r="F960"/>
  <c r="G960" s="1"/>
  <c r="H960" s="1"/>
  <c r="I960" s="1"/>
  <c r="A966" i="1"/>
  <c r="A963" i="4" l="1"/>
  <c r="B962"/>
  <c r="D962"/>
  <c r="E962"/>
  <c r="C962"/>
  <c r="H961"/>
  <c r="I961" s="1"/>
  <c r="A967" i="1"/>
  <c r="A964" i="4" l="1"/>
  <c r="B963"/>
  <c r="F963" s="1"/>
  <c r="G963" s="1"/>
  <c r="D963"/>
  <c r="C963"/>
  <c r="E963"/>
  <c r="F962"/>
  <c r="G962" s="1"/>
  <c r="H962" s="1"/>
  <c r="I962" s="1"/>
  <c r="A968" i="1"/>
  <c r="A965" i="4" l="1"/>
  <c r="D964"/>
  <c r="B964"/>
  <c r="E964"/>
  <c r="C964"/>
  <c r="H963"/>
  <c r="I963" s="1"/>
  <c r="A969" i="1"/>
  <c r="F964" i="4" l="1"/>
  <c r="G964" s="1"/>
  <c r="H964" s="1"/>
  <c r="I964" s="1"/>
  <c r="A966"/>
  <c r="C965"/>
  <c r="D965"/>
  <c r="B965"/>
  <c r="E965"/>
  <c r="A970" i="1"/>
  <c r="A967" i="4" l="1"/>
  <c r="E966"/>
  <c r="B966"/>
  <c r="D966"/>
  <c r="C966"/>
  <c r="F965"/>
  <c r="G965" s="1"/>
  <c r="H965" s="1"/>
  <c r="I965" s="1"/>
  <c r="A971" i="1"/>
  <c r="F966" i="4" l="1"/>
  <c r="G966" s="1"/>
  <c r="H966" s="1"/>
  <c r="I966" s="1"/>
  <c r="A968"/>
  <c r="E967"/>
  <c r="D967"/>
  <c r="B967"/>
  <c r="F967" s="1"/>
  <c r="G967" s="1"/>
  <c r="H967" s="1"/>
  <c r="I967" s="1"/>
  <c r="C967"/>
  <c r="A972" i="1"/>
  <c r="A969" i="4" l="1"/>
  <c r="C968"/>
  <c r="B968"/>
  <c r="E968"/>
  <c r="D968"/>
  <c r="A973" i="1"/>
  <c r="A970" i="4" l="1"/>
  <c r="E969"/>
  <c r="C969"/>
  <c r="B969"/>
  <c r="D969"/>
  <c r="F968"/>
  <c r="G968" s="1"/>
  <c r="H968" s="1"/>
  <c r="I968" s="1"/>
  <c r="A974" i="1"/>
  <c r="A971" i="4" l="1"/>
  <c r="C970"/>
  <c r="B970"/>
  <c r="E970"/>
  <c r="D970"/>
  <c r="F969"/>
  <c r="G969" s="1"/>
  <c r="H969" s="1"/>
  <c r="I969" s="1"/>
  <c r="A975" i="1"/>
  <c r="F970" i="4" l="1"/>
  <c r="G970" s="1"/>
  <c r="H970" s="1"/>
  <c r="I970" s="1"/>
  <c r="A972"/>
  <c r="C971"/>
  <c r="B971"/>
  <c r="E971"/>
  <c r="D971"/>
  <c r="A976" i="1"/>
  <c r="A973" i="4" l="1"/>
  <c r="C972"/>
  <c r="D972"/>
  <c r="E972"/>
  <c r="B972"/>
  <c r="F972" s="1"/>
  <c r="G972" s="1"/>
  <c r="H972" s="1"/>
  <c r="I972" s="1"/>
  <c r="F971"/>
  <c r="G971" s="1"/>
  <c r="H971" s="1"/>
  <c r="I971" s="1"/>
  <c r="A977" i="1"/>
  <c r="A974" i="4" l="1"/>
  <c r="E973"/>
  <c r="D973"/>
  <c r="C973"/>
  <c r="B973"/>
  <c r="F973" s="1"/>
  <c r="G973" s="1"/>
  <c r="H973" s="1"/>
  <c r="I973" s="1"/>
  <c r="A978" i="1"/>
  <c r="A975" i="4" l="1"/>
  <c r="D974"/>
  <c r="C974"/>
  <c r="E974"/>
  <c r="B974"/>
  <c r="F974" s="1"/>
  <c r="G974" s="1"/>
  <c r="H974" s="1"/>
  <c r="I974" s="1"/>
  <c r="A979" i="1"/>
  <c r="A976" i="4" l="1"/>
  <c r="D975"/>
  <c r="E975"/>
  <c r="C975"/>
  <c r="B975"/>
  <c r="F975" s="1"/>
  <c r="G975" s="1"/>
  <c r="H975" s="1"/>
  <c r="I975" s="1"/>
  <c r="A980" i="1"/>
  <c r="A977" i="4" l="1"/>
  <c r="C976"/>
  <c r="B976"/>
  <c r="D976"/>
  <c r="E976"/>
  <c r="A981" i="1"/>
  <c r="A978" i="4" l="1"/>
  <c r="B977"/>
  <c r="E977"/>
  <c r="D977"/>
  <c r="C977"/>
  <c r="F976"/>
  <c r="G976" s="1"/>
  <c r="H976" s="1"/>
  <c r="I976" s="1"/>
  <c r="A982" i="1"/>
  <c r="F977" i="4" l="1"/>
  <c r="G977" s="1"/>
  <c r="H977" s="1"/>
  <c r="I977" s="1"/>
  <c r="A979"/>
  <c r="B978"/>
  <c r="D978"/>
  <c r="E978"/>
  <c r="C978"/>
  <c r="A983" i="1"/>
  <c r="A980" i="4" l="1"/>
  <c r="B979"/>
  <c r="F979" s="1"/>
  <c r="G979" s="1"/>
  <c r="D979"/>
  <c r="C979"/>
  <c r="E979"/>
  <c r="F978"/>
  <c r="G978" s="1"/>
  <c r="H978" s="1"/>
  <c r="I978" s="1"/>
  <c r="A984" i="1"/>
  <c r="A981" i="4" l="1"/>
  <c r="C980"/>
  <c r="D980"/>
  <c r="B980"/>
  <c r="F980" s="1"/>
  <c r="G980" s="1"/>
  <c r="H980" s="1"/>
  <c r="I980" s="1"/>
  <c r="E980"/>
  <c r="H979"/>
  <c r="I979" s="1"/>
  <c r="A985" i="1"/>
  <c r="A982" i="4" l="1"/>
  <c r="C981"/>
  <c r="D981"/>
  <c r="B981"/>
  <c r="E981"/>
  <c r="A986" i="1"/>
  <c r="A983" i="4" l="1"/>
  <c r="D982"/>
  <c r="C982"/>
  <c r="B982"/>
  <c r="E982"/>
  <c r="F981"/>
  <c r="G981" s="1"/>
  <c r="H981" s="1"/>
  <c r="I981" s="1"/>
  <c r="A987" i="1"/>
  <c r="A984" i="4" l="1"/>
  <c r="E983"/>
  <c r="C983"/>
  <c r="B983"/>
  <c r="D983"/>
  <c r="F982"/>
  <c r="G982" s="1"/>
  <c r="H982" s="1"/>
  <c r="I982" s="1"/>
  <c r="A988" i="1"/>
  <c r="A985" i="4" l="1"/>
  <c r="E984"/>
  <c r="D984"/>
  <c r="C984"/>
  <c r="B984"/>
  <c r="F984" s="1"/>
  <c r="G984" s="1"/>
  <c r="H984" s="1"/>
  <c r="I984" s="1"/>
  <c r="F983"/>
  <c r="G983" s="1"/>
  <c r="H983" s="1"/>
  <c r="I983" s="1"/>
  <c r="A989" i="1"/>
  <c r="A986" i="4" l="1"/>
  <c r="B985"/>
  <c r="C985"/>
  <c r="E985"/>
  <c r="D985"/>
  <c r="A990" i="1"/>
  <c r="A987" i="4" l="1"/>
  <c r="C986"/>
  <c r="B986"/>
  <c r="E986"/>
  <c r="D986"/>
  <c r="F985"/>
  <c r="G985" s="1"/>
  <c r="H985" s="1"/>
  <c r="I985" s="1"/>
  <c r="A991" i="1"/>
  <c r="F986" i="4" l="1"/>
  <c r="G986" s="1"/>
  <c r="H986" s="1"/>
  <c r="I986" s="1"/>
  <c r="A988"/>
  <c r="B987"/>
  <c r="E987"/>
  <c r="C987"/>
  <c r="D987"/>
  <c r="A992" i="1"/>
  <c r="A989" i="4" l="1"/>
  <c r="D988"/>
  <c r="E988"/>
  <c r="B988"/>
  <c r="C988"/>
  <c r="F987"/>
  <c r="G987" s="1"/>
  <c r="H987" s="1"/>
  <c r="I987" s="1"/>
  <c r="A993" i="1"/>
  <c r="A990" i="4" l="1"/>
  <c r="D989"/>
  <c r="E989"/>
  <c r="C989"/>
  <c r="B989"/>
  <c r="F989" s="1"/>
  <c r="G989" s="1"/>
  <c r="H989" s="1"/>
  <c r="I989" s="1"/>
  <c r="F988"/>
  <c r="G988" s="1"/>
  <c r="H988" s="1"/>
  <c r="I988" s="1"/>
  <c r="A994" i="1"/>
  <c r="A991" i="4" l="1"/>
  <c r="E990"/>
  <c r="C990"/>
  <c r="B990"/>
  <c r="D990"/>
  <c r="A995" i="1"/>
  <c r="A992" i="4" l="1"/>
  <c r="B991"/>
  <c r="E991"/>
  <c r="C991"/>
  <c r="D991"/>
  <c r="F990"/>
  <c r="G990" s="1"/>
  <c r="H990" s="1"/>
  <c r="I990" s="1"/>
  <c r="A996" i="1"/>
  <c r="A993" i="4" l="1"/>
  <c r="B992"/>
  <c r="C992"/>
  <c r="D992"/>
  <c r="E992"/>
  <c r="F991"/>
  <c r="G991" s="1"/>
  <c r="H991" s="1"/>
  <c r="I991" s="1"/>
  <c r="A997" i="1"/>
  <c r="F992" i="4" l="1"/>
  <c r="G992" s="1"/>
  <c r="H992" s="1"/>
  <c r="I992" s="1"/>
  <c r="A994"/>
  <c r="B993"/>
  <c r="D993"/>
  <c r="C993"/>
  <c r="E993"/>
  <c r="A998" i="1"/>
  <c r="A995" i="4" l="1"/>
  <c r="B994"/>
  <c r="D994"/>
  <c r="C994"/>
  <c r="E994"/>
  <c r="F993"/>
  <c r="G993" s="1"/>
  <c r="H993" s="1"/>
  <c r="I993" s="1"/>
  <c r="A999" i="1"/>
  <c r="F994" i="4" l="1"/>
  <c r="G994" s="1"/>
  <c r="H994" s="1"/>
  <c r="I994" s="1"/>
  <c r="A996"/>
  <c r="B995"/>
  <c r="D995"/>
  <c r="E995"/>
  <c r="C995"/>
  <c r="A1000" i="1"/>
  <c r="A1001" s="1"/>
  <c r="A997" i="4" l="1"/>
  <c r="D996"/>
  <c r="B996"/>
  <c r="E996"/>
  <c r="C996"/>
  <c r="F995"/>
  <c r="G995" s="1"/>
  <c r="H995" s="1"/>
  <c r="I995" s="1"/>
  <c r="A1002" i="1"/>
  <c r="A998" i="4" l="1"/>
  <c r="C997"/>
  <c r="D997"/>
  <c r="B997"/>
  <c r="E997"/>
  <c r="F996"/>
  <c r="G996" s="1"/>
  <c r="H996" s="1"/>
  <c r="I996" s="1"/>
  <c r="A999" l="1"/>
  <c r="D998"/>
  <c r="E998"/>
  <c r="C998"/>
  <c r="B998"/>
  <c r="F998" s="1"/>
  <c r="G998" s="1"/>
  <c r="H998" s="1"/>
  <c r="I998" s="1"/>
  <c r="F997"/>
  <c r="G997" s="1"/>
  <c r="H997" s="1"/>
  <c r="I997" s="1"/>
  <c r="A1000" l="1"/>
  <c r="E999"/>
  <c r="C999"/>
  <c r="D999"/>
  <c r="B999"/>
  <c r="F999" s="1"/>
  <c r="G999" s="1"/>
  <c r="H999" s="1"/>
  <c r="I999" s="1"/>
  <c r="A1001" l="1"/>
  <c r="B1000"/>
  <c r="E1000"/>
  <c r="C1000"/>
  <c r="D1000"/>
  <c r="A1002" l="1"/>
  <c r="E1001"/>
  <c r="C1001"/>
  <c r="B1001"/>
  <c r="D1001"/>
  <c r="F1000"/>
  <c r="G1000" s="1"/>
  <c r="H1000" s="1"/>
  <c r="I1000" s="1"/>
  <c r="C1002" l="1"/>
  <c r="B1002"/>
  <c r="E1002"/>
  <c r="D1002"/>
  <c r="F1001"/>
  <c r="G1001" s="1"/>
  <c r="H1001" s="1"/>
  <c r="I1001" s="1"/>
  <c r="F1002" l="1"/>
  <c r="G1002" s="1"/>
  <c r="H1002" s="1"/>
  <c r="I1002" s="1"/>
  <c r="L19" s="1"/>
</calcChain>
</file>

<file path=xl/comments1.xml><?xml version="1.0" encoding="utf-8"?>
<comments xmlns="http://schemas.openxmlformats.org/spreadsheetml/2006/main">
  <authors>
    <author>Felice De Santis</author>
  </authors>
  <commentList>
    <comment ref="B1" authorId="0">
      <text>
        <r>
          <rPr>
            <sz val="8"/>
            <color indexed="81"/>
            <rFont val="Tahoma"/>
            <family val="2"/>
          </rPr>
          <t>=CA0*(1-XA)</t>
        </r>
      </text>
    </comment>
    <comment ref="C1" authorId="0">
      <text>
        <r>
          <rPr>
            <b/>
            <sz val="8"/>
            <color indexed="81"/>
            <rFont val="Tahoma"/>
            <family val="2"/>
          </rPr>
          <t>=CB0-CA0*XA</t>
        </r>
      </text>
    </comment>
    <comment ref="D1" authorId="0">
      <text>
        <r>
          <rPr>
            <b/>
            <sz val="8"/>
            <color indexed="81"/>
            <rFont val="Tahoma"/>
            <family val="2"/>
          </rPr>
          <t>=CR0+CA0*XA</t>
        </r>
      </text>
    </comment>
    <comment ref="E1" authorId="0">
      <text>
        <r>
          <rPr>
            <b/>
            <sz val="8"/>
            <color indexed="81"/>
            <rFont val="Tahoma"/>
            <family val="2"/>
          </rPr>
          <t>=CS0+CA0*X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" authorId="0">
      <text>
        <r>
          <rPr>
            <b/>
            <sz val="8"/>
            <color indexed="81"/>
            <rFont val="Tahoma"/>
            <family val="2"/>
          </rPr>
          <t>=k1CACB-k2CRC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Felice De Santis</author>
  </authors>
  <commentList>
    <comment ref="B1" authorId="0">
      <text>
        <r>
          <rPr>
            <sz val="8"/>
            <color indexed="81"/>
            <rFont val="Tahoma"/>
            <family val="2"/>
          </rPr>
          <t>=CA0*(1-XA)</t>
        </r>
      </text>
    </comment>
    <comment ref="C1" authorId="0">
      <text>
        <r>
          <rPr>
            <b/>
            <sz val="8"/>
            <color indexed="81"/>
            <rFont val="Tahoma"/>
            <family val="2"/>
          </rPr>
          <t>=CB0-CA0*XA</t>
        </r>
      </text>
    </comment>
    <comment ref="D1" authorId="0">
      <text>
        <r>
          <rPr>
            <b/>
            <sz val="8"/>
            <color indexed="81"/>
            <rFont val="Tahoma"/>
            <family val="2"/>
          </rPr>
          <t>=CR0+CA0*XA</t>
        </r>
      </text>
    </comment>
    <comment ref="E1" authorId="0">
      <text>
        <r>
          <rPr>
            <b/>
            <sz val="8"/>
            <color indexed="81"/>
            <rFont val="Tahoma"/>
            <family val="2"/>
          </rPr>
          <t>=CS0+CA0*X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" authorId="0">
      <text>
        <r>
          <rPr>
            <b/>
            <sz val="8"/>
            <color indexed="81"/>
            <rFont val="Tahoma"/>
            <family val="2"/>
          </rPr>
          <t>=k1CACB-k2CRC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Felice De Santis</author>
  </authors>
  <commentList>
    <comment ref="B1" authorId="0">
      <text>
        <r>
          <rPr>
            <sz val="8"/>
            <color indexed="81"/>
            <rFont val="Tahoma"/>
            <family val="2"/>
          </rPr>
          <t>=CA0*(1-XA)</t>
        </r>
      </text>
    </comment>
    <comment ref="C1" authorId="0">
      <text>
        <r>
          <rPr>
            <b/>
            <sz val="8"/>
            <color indexed="81"/>
            <rFont val="Tahoma"/>
            <family val="2"/>
          </rPr>
          <t>=CB0-CA0*XA</t>
        </r>
      </text>
    </comment>
    <comment ref="D1" authorId="0">
      <text>
        <r>
          <rPr>
            <b/>
            <sz val="8"/>
            <color indexed="81"/>
            <rFont val="Tahoma"/>
            <family val="2"/>
          </rPr>
          <t>=CR0+CA0*XA</t>
        </r>
      </text>
    </comment>
    <comment ref="E1" authorId="0">
      <text>
        <r>
          <rPr>
            <b/>
            <sz val="8"/>
            <color indexed="81"/>
            <rFont val="Tahoma"/>
            <family val="2"/>
          </rPr>
          <t>=CS0+CA0*X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" authorId="0">
      <text>
        <r>
          <rPr>
            <b/>
            <sz val="8"/>
            <color indexed="81"/>
            <rFont val="Tahoma"/>
            <family val="2"/>
          </rPr>
          <t>=k1CACB-k2CRC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Felice De Santis</author>
  </authors>
  <commentList>
    <comment ref="B1" authorId="0">
      <text>
        <r>
          <rPr>
            <sz val="8"/>
            <color indexed="81"/>
            <rFont val="Tahoma"/>
            <family val="2"/>
          </rPr>
          <t>=CA0*(1-XA)</t>
        </r>
      </text>
    </comment>
    <comment ref="C1" authorId="0">
      <text>
        <r>
          <rPr>
            <b/>
            <sz val="8"/>
            <color indexed="81"/>
            <rFont val="Tahoma"/>
            <family val="2"/>
          </rPr>
          <t>=CB0-CA0*XA</t>
        </r>
      </text>
    </comment>
    <comment ref="D1" authorId="0">
      <text>
        <r>
          <rPr>
            <b/>
            <sz val="8"/>
            <color indexed="81"/>
            <rFont val="Tahoma"/>
            <family val="2"/>
          </rPr>
          <t>=CR0+CA0*XA</t>
        </r>
      </text>
    </comment>
    <comment ref="E1" authorId="0">
      <text>
        <r>
          <rPr>
            <b/>
            <sz val="8"/>
            <color indexed="81"/>
            <rFont val="Tahoma"/>
            <family val="2"/>
          </rPr>
          <t>=CS0+CA0*XA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1" authorId="0">
      <text>
        <r>
          <rPr>
            <b/>
            <sz val="8"/>
            <color indexed="81"/>
            <rFont val="Tahoma"/>
            <family val="2"/>
          </rPr>
          <t>=k1CACB-k2CRC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07" uniqueCount="22">
  <si>
    <t>t [s]</t>
  </si>
  <si>
    <r>
      <t>kmol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kmo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s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R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-r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-1/r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Int(-1/r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)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A0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B0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R0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S0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deltaX</t>
    </r>
    <r>
      <rPr>
        <b/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max</t>
    </r>
  </si>
  <si>
    <r>
      <t>Int(-1/r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)dX</t>
    </r>
    <r>
      <rPr>
        <b/>
        <vertAlign val="subscript"/>
        <sz val="11"/>
        <color theme="1"/>
        <rFont val="Calibri"/>
        <family val="2"/>
        <scheme val="minor"/>
      </rPr>
      <t>A</t>
    </r>
  </si>
  <si>
    <t>deltaX</t>
  </si>
  <si>
    <t>tr</t>
  </si>
</sst>
</file>

<file path=xl/styles.xml><?xml version="1.0" encoding="utf-8"?>
<styleSheet xmlns="http://schemas.openxmlformats.org/spreadsheetml/2006/main">
  <fonts count="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1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center"/>
    </xf>
    <xf numFmtId="11" fontId="0" fillId="0" borderId="0" xfId="0" applyNumberFormat="1"/>
    <xf numFmtId="0" fontId="1" fillId="2" borderId="0" xfId="0" applyFont="1" applyFill="1" applyAlignment="1">
      <alignment horizontal="center"/>
    </xf>
    <xf numFmtId="0" fontId="1" fillId="2" borderId="0" xfId="0" quotePrefix="1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4" borderId="0" xfId="0" applyFont="1" applyFill="1" applyAlignment="1">
      <alignment horizontal="center"/>
    </xf>
    <xf numFmtId="0" fontId="1" fillId="5" borderId="0" xfId="0" applyFont="1" applyFill="1" applyAlignment="1">
      <alignment horizontal="center"/>
    </xf>
    <xf numFmtId="0" fontId="1" fillId="6" borderId="0" xfId="0" applyFont="1" applyFill="1" applyAlignment="1">
      <alignment horizontal="center"/>
    </xf>
    <xf numFmtId="0" fontId="1" fillId="7" borderId="0" xfId="0" applyFont="1" applyFill="1" applyAlignment="1">
      <alignment horizontal="center"/>
    </xf>
    <xf numFmtId="2" fontId="0" fillId="0" borderId="0" xfId="0" applyNumberFormat="1"/>
    <xf numFmtId="0" fontId="7" fillId="0" borderId="0" xfId="0" applyFont="1"/>
    <xf numFmtId="0" fontId="0" fillId="8" borderId="0" xfId="0" applyFill="1"/>
    <xf numFmtId="0" fontId="0" fillId="0" borderId="0" xfId="0" applyFill="1"/>
  </cellXfs>
  <cellStyles count="1">
    <cellStyle name="Normale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it-IT"/>
  <c:chart>
    <c:autoTitleDeleted val="1"/>
    <c:plotArea>
      <c:layout>
        <c:manualLayout>
          <c:layoutTarget val="inner"/>
          <c:xMode val="edge"/>
          <c:yMode val="edge"/>
          <c:x val="9.3085739282589702E-2"/>
          <c:y val="5.1400554097404488E-2"/>
          <c:w val="0.86208792650918731"/>
          <c:h val="0.81546071298049772"/>
        </c:manualLayout>
      </c:layout>
      <c:scatterChart>
        <c:scatterStyle val="lineMarker"/>
        <c:ser>
          <c:idx val="0"/>
          <c:order val="0"/>
          <c:tx>
            <c:strRef>
              <c:f>'Foglio1 (R)'!$A$1</c:f>
              <c:strCache>
                <c:ptCount val="1"/>
                <c:pt idx="0">
                  <c:v>XA</c:v>
                </c:pt>
              </c:strCache>
            </c:strRef>
          </c:tx>
          <c:marker>
            <c:symbol val="none"/>
          </c:marker>
          <c:xVal>
            <c:numRef>
              <c:f>'Foglio1 (R)'!$I$2:$I$1002</c:f>
              <c:numCache>
                <c:formatCode>General</c:formatCode>
                <c:ptCount val="1001"/>
                <c:pt idx="0">
                  <c:v>0</c:v>
                </c:pt>
                <c:pt idx="1">
                  <c:v>6.5869359883715903</c:v>
                </c:pt>
                <c:pt idx="2">
                  <c:v>13.181017634706512</c:v>
                </c:pt>
                <c:pt idx="3">
                  <c:v>19.782259357605934</c:v>
                </c:pt>
                <c:pt idx="4">
                  <c:v>26.390675619101632</c:v>
                </c:pt>
                <c:pt idx="5">
                  <c:v>33.006280924830527</c:v>
                </c:pt>
                <c:pt idx="6">
                  <c:v>39.629089824210048</c:v>
                </c:pt>
                <c:pt idx="7">
                  <c:v>46.259116910614431</c:v>
                </c:pt>
                <c:pt idx="8">
                  <c:v>52.896376821551868</c:v>
                </c:pt>
                <c:pt idx="9">
                  <c:v>59.540884238842587</c:v>
                </c:pt>
                <c:pt idx="10">
                  <c:v>66.192653888797793</c:v>
                </c:pt>
                <c:pt idx="11">
                  <c:v>72.851700542399485</c:v>
                </c:pt>
                <c:pt idx="12">
                  <c:v>79.518039015481335</c:v>
                </c:pt>
                <c:pt idx="13">
                  <c:v>86.191684168910257</c:v>
                </c:pt>
                <c:pt idx="14">
                  <c:v>92.872650908769074</c:v>
                </c:pt>
                <c:pt idx="15">
                  <c:v>99.560954186540059</c:v>
                </c:pt>
                <c:pt idx="16">
                  <c:v>106.25660899928936</c:v>
                </c:pt>
                <c:pt idx="17">
                  <c:v>112.95963038985241</c:v>
                </c:pt>
                <c:pt idx="18">
                  <c:v>119.6700334470203</c:v>
                </c:pt>
                <c:pt idx="19">
                  <c:v>126.3878333057271</c:v>
                </c:pt>
                <c:pt idx="20">
                  <c:v>133.11304514723798</c:v>
                </c:pt>
                <c:pt idx="21">
                  <c:v>139.84568419933862</c:v>
                </c:pt>
                <c:pt idx="22">
                  <c:v>146.58576573652519</c:v>
                </c:pt>
                <c:pt idx="23">
                  <c:v>153.3333050801956</c:v>
                </c:pt>
                <c:pt idx="24">
                  <c:v>160.08831759884168</c:v>
                </c:pt>
                <c:pt idx="25">
                  <c:v>166.85081870824214</c:v>
                </c:pt>
                <c:pt idx="26">
                  <c:v>173.62082387165685</c:v>
                </c:pt>
                <c:pt idx="27">
                  <c:v>180.39834860002185</c:v>
                </c:pt>
                <c:pt idx="28">
                  <c:v>187.18340845214544</c:v>
                </c:pt>
                <c:pt idx="29">
                  <c:v>193.97601903490531</c:v>
                </c:pt>
                <c:pt idx="30">
                  <c:v>200.77619600344673</c:v>
                </c:pt>
                <c:pt idx="31">
                  <c:v>207.58395506138163</c:v>
                </c:pt>
                <c:pt idx="32">
                  <c:v>214.39931196098877</c:v>
                </c:pt>
                <c:pt idx="33">
                  <c:v>221.22228250341507</c:v>
                </c:pt>
                <c:pt idx="34">
                  <c:v>228.05288253887772</c:v>
                </c:pt>
                <c:pt idx="35">
                  <c:v>234.89112796686757</c:v>
                </c:pt>
                <c:pt idx="36">
                  <c:v>241.73703473635345</c:v>
                </c:pt>
                <c:pt idx="37">
                  <c:v>248.59061884598759</c:v>
                </c:pt>
                <c:pt idx="38">
                  <c:v>255.45189634431219</c:v>
                </c:pt>
                <c:pt idx="39">
                  <c:v>262.32088332996682</c:v>
                </c:pt>
                <c:pt idx="40">
                  <c:v>269.19759595189714</c:v>
                </c:pt>
                <c:pt idx="41">
                  <c:v>276.08205040956477</c:v>
                </c:pt>
                <c:pt idx="42">
                  <c:v>282.97426295315785</c:v>
                </c:pt>
                <c:pt idx="43">
                  <c:v>289.87424988380303</c:v>
                </c:pt>
                <c:pt idx="44">
                  <c:v>296.78202755377868</c:v>
                </c:pt>
                <c:pt idx="45">
                  <c:v>303.69761236672883</c:v>
                </c:pt>
                <c:pt idx="46">
                  <c:v>310.62102077787858</c:v>
                </c:pt>
                <c:pt idx="47">
                  <c:v>317.55226929425032</c:v>
                </c:pt>
                <c:pt idx="48">
                  <c:v>324.49137447488141</c:v>
                </c:pt>
                <c:pt idx="49">
                  <c:v>331.43835293104286</c:v>
                </c:pt>
                <c:pt idx="50">
                  <c:v>338.39322132645901</c:v>
                </c:pt>
                <c:pt idx="51">
                  <c:v>345.35599637752864</c:v>
                </c:pt>
                <c:pt idx="52">
                  <c:v>352.32669485354711</c:v>
                </c:pt>
                <c:pt idx="53">
                  <c:v>359.30533357692957</c:v>
                </c:pt>
                <c:pt idx="54">
                  <c:v>366.2919294234357</c:v>
                </c:pt>
                <c:pt idx="55">
                  <c:v>373.28649932239506</c:v>
                </c:pt>
                <c:pt idx="56">
                  <c:v>380.28906025693419</c:v>
                </c:pt>
                <c:pt idx="57">
                  <c:v>387.29962926420467</c:v>
                </c:pt>
                <c:pt idx="58">
                  <c:v>394.31822343561231</c:v>
                </c:pt>
                <c:pt idx="59">
                  <c:v>401.34485991704781</c:v>
                </c:pt>
                <c:pt idx="60">
                  <c:v>408.37955590911838</c:v>
                </c:pt>
                <c:pt idx="61">
                  <c:v>415.42232866738084</c:v>
                </c:pt>
                <c:pt idx="62">
                  <c:v>422.47319550257561</c:v>
                </c:pt>
                <c:pt idx="63">
                  <c:v>429.53217378086237</c:v>
                </c:pt>
                <c:pt idx="64">
                  <c:v>436.59928092405664</c:v>
                </c:pt>
                <c:pt idx="65">
                  <c:v>443.67453440986787</c:v>
                </c:pt>
                <c:pt idx="66">
                  <c:v>450.75795177213871</c:v>
                </c:pt>
                <c:pt idx="67">
                  <c:v>457.84955060108541</c:v>
                </c:pt>
                <c:pt idx="68">
                  <c:v>464.94934854353966</c:v>
                </c:pt>
                <c:pt idx="69">
                  <c:v>472.05736330319195</c:v>
                </c:pt>
                <c:pt idx="70">
                  <c:v>479.17361264083564</c:v>
                </c:pt>
                <c:pt idx="71">
                  <c:v>486.29811437461302</c:v>
                </c:pt>
                <c:pt idx="72">
                  <c:v>493.43088638026222</c:v>
                </c:pt>
                <c:pt idx="73">
                  <c:v>500.5719465913657</c:v>
                </c:pt>
                <c:pt idx="74">
                  <c:v>507.72131299959972</c:v>
                </c:pt>
                <c:pt idx="75">
                  <c:v>514.87900365498581</c:v>
                </c:pt>
                <c:pt idx="76">
                  <c:v>522.04503666614312</c:v>
                </c:pt>
                <c:pt idx="77">
                  <c:v>529.21943020054198</c:v>
                </c:pt>
                <c:pt idx="78">
                  <c:v>536.40220248475941</c:v>
                </c:pt>
                <c:pt idx="79">
                  <c:v>543.59337180473551</c:v>
                </c:pt>
                <c:pt idx="80">
                  <c:v>550.79295650603149</c:v>
                </c:pt>
                <c:pt idx="81">
                  <c:v>558.00097499408901</c:v>
                </c:pt>
                <c:pt idx="82">
                  <c:v>565.21744573449109</c:v>
                </c:pt>
                <c:pt idx="83">
                  <c:v>572.44238725322396</c:v>
                </c:pt>
                <c:pt idx="84">
                  <c:v>579.6758181369413</c:v>
                </c:pt>
                <c:pt idx="85">
                  <c:v>586.91775703322855</c:v>
                </c:pt>
                <c:pt idx="86">
                  <c:v>594.16822265087023</c:v>
                </c:pt>
                <c:pt idx="87">
                  <c:v>601.42723376011747</c:v>
                </c:pt>
                <c:pt idx="88">
                  <c:v>608.69480919295711</c:v>
                </c:pt>
                <c:pt idx="89">
                  <c:v>615.97096784338373</c:v>
                </c:pt>
                <c:pt idx="90">
                  <c:v>623.25572866767095</c:v>
                </c:pt>
                <c:pt idx="91">
                  <c:v>630.54911068464571</c:v>
                </c:pt>
                <c:pt idx="92">
                  <c:v>637.85113297596411</c:v>
                </c:pt>
                <c:pt idx="93">
                  <c:v>645.16181468638786</c:v>
                </c:pt>
                <c:pt idx="94">
                  <c:v>652.48117502406274</c:v>
                </c:pt>
                <c:pt idx="95">
                  <c:v>659.80923326079892</c:v>
                </c:pt>
                <c:pt idx="96">
                  <c:v>667.14600873235247</c:v>
                </c:pt>
                <c:pt idx="97">
                  <c:v>674.49152083870797</c:v>
                </c:pt>
                <c:pt idx="98">
                  <c:v>681.8457890443641</c:v>
                </c:pt>
                <c:pt idx="99">
                  <c:v>689.20883287861886</c:v>
                </c:pt>
                <c:pt idx="100">
                  <c:v>696.58067193585828</c:v>
                </c:pt>
                <c:pt idx="101">
                  <c:v>703.96132587584532</c:v>
                </c:pt>
                <c:pt idx="102">
                  <c:v>711.35081442401133</c:v>
                </c:pt>
                <c:pt idx="103">
                  <c:v>718.74915737174842</c:v>
                </c:pt>
                <c:pt idx="104">
                  <c:v>726.15637457670391</c:v>
                </c:pt>
                <c:pt idx="105">
                  <c:v>733.57248596307602</c:v>
                </c:pt>
                <c:pt idx="106">
                  <c:v>740.9975115219122</c:v>
                </c:pt>
                <c:pt idx="107">
                  <c:v>748.43147131140745</c:v>
                </c:pt>
                <c:pt idx="108">
                  <c:v>755.87438545720613</c:v>
                </c:pt>
                <c:pt idx="109">
                  <c:v>763.32627415270406</c:v>
                </c:pt>
                <c:pt idx="110">
                  <c:v>770.78715765935283</c:v>
                </c:pt>
                <c:pt idx="111">
                  <c:v>778.25705630696643</c:v>
                </c:pt>
                <c:pt idx="112">
                  <c:v>785.73599049402844</c:v>
                </c:pt>
                <c:pt idx="113">
                  <c:v>793.22398068800169</c:v>
                </c:pt>
                <c:pt idx="114">
                  <c:v>800.72104742563943</c:v>
                </c:pt>
                <c:pt idx="115">
                  <c:v>808.22721131329888</c:v>
                </c:pt>
                <c:pt idx="116">
                  <c:v>815.74249302725514</c:v>
                </c:pt>
                <c:pt idx="117">
                  <c:v>823.26691331401855</c:v>
                </c:pt>
                <c:pt idx="118">
                  <c:v>830.8004929906524</c:v>
                </c:pt>
                <c:pt idx="119">
                  <c:v>838.3432529450937</c:v>
                </c:pt>
                <c:pt idx="120">
                  <c:v>845.89521413647469</c:v>
                </c:pt>
                <c:pt idx="121">
                  <c:v>853.45639759544667</c:v>
                </c:pt>
                <c:pt idx="122">
                  <c:v>861.026824424506</c:v>
                </c:pt>
                <c:pt idx="123">
                  <c:v>868.60651579832131</c:v>
                </c:pt>
                <c:pt idx="124">
                  <c:v>876.19549296406296</c:v>
                </c:pt>
                <c:pt idx="125">
                  <c:v>883.79377724173435</c:v>
                </c:pt>
                <c:pt idx="126">
                  <c:v>891.40139002450496</c:v>
                </c:pt>
                <c:pt idx="127">
                  <c:v>899.01835277904536</c:v>
                </c:pt>
                <c:pt idx="128">
                  <c:v>906.64468704586454</c:v>
                </c:pt>
                <c:pt idx="129">
                  <c:v>914.28041443964844</c:v>
                </c:pt>
                <c:pt idx="130">
                  <c:v>921.92555664960094</c:v>
                </c:pt>
                <c:pt idx="131">
                  <c:v>929.58013543978666</c:v>
                </c:pt>
                <c:pt idx="132">
                  <c:v>937.24417264947579</c:v>
                </c:pt>
                <c:pt idx="133">
                  <c:v>944.9176901934909</c:v>
                </c:pt>
                <c:pt idx="134">
                  <c:v>952.60071006255566</c:v>
                </c:pt>
                <c:pt idx="135">
                  <c:v>960.29325432364556</c:v>
                </c:pt>
                <c:pt idx="136">
                  <c:v>967.99534512034086</c:v>
                </c:pt>
                <c:pt idx="137">
                  <c:v>975.70700467318136</c:v>
                </c:pt>
                <c:pt idx="138">
                  <c:v>983.42825528002368</c:v>
                </c:pt>
                <c:pt idx="139">
                  <c:v>991.15911931639948</c:v>
                </c:pt>
                <c:pt idx="140">
                  <c:v>998.89961923587737</c:v>
                </c:pt>
                <c:pt idx="141">
                  <c:v>1006.6497775704255</c:v>
                </c:pt>
                <c:pt idx="142">
                  <c:v>1014.4096169307774</c:v>
                </c:pt>
                <c:pt idx="143">
                  <c:v>1022.1791600067986</c:v>
                </c:pt>
                <c:pt idx="144">
                  <c:v>1029.9584295678574</c:v>
                </c:pt>
                <c:pt idx="145">
                  <c:v>1037.7474484631953</c:v>
                </c:pt>
                <c:pt idx="146">
                  <c:v>1045.5462396223015</c:v>
                </c:pt>
                <c:pt idx="147">
                  <c:v>1053.3548260552898</c:v>
                </c:pt>
                <c:pt idx="148">
                  <c:v>1061.1732308532751</c:v>
                </c:pt>
                <c:pt idx="149">
                  <c:v>1069.0014771887554</c:v>
                </c:pt>
                <c:pt idx="150">
                  <c:v>1076.8395883159944</c:v>
                </c:pt>
                <c:pt idx="151">
                  <c:v>1084.6875875714059</c:v>
                </c:pt>
                <c:pt idx="152">
                  <c:v>1092.545498373941</c:v>
                </c:pt>
                <c:pt idx="153">
                  <c:v>1100.4133442254786</c:v>
                </c:pt>
                <c:pt idx="154">
                  <c:v>1108.2911487112167</c:v>
                </c:pt>
                <c:pt idx="155">
                  <c:v>1116.1789355000662</c:v>
                </c:pt>
                <c:pt idx="156">
                  <c:v>1124.0767283450487</c:v>
                </c:pt>
                <c:pt idx="157">
                  <c:v>1131.9845510836935</c:v>
                </c:pt>
                <c:pt idx="158">
                  <c:v>1139.9024276384407</c:v>
                </c:pt>
                <c:pt idx="159">
                  <c:v>1147.8303820170436</c:v>
                </c:pt>
                <c:pt idx="160">
                  <c:v>1155.7684383129745</c:v>
                </c:pt>
                <c:pt idx="161">
                  <c:v>1163.7166207058349</c:v>
                </c:pt>
                <c:pt idx="162">
                  <c:v>1171.6749534617645</c:v>
                </c:pt>
                <c:pt idx="163">
                  <c:v>1179.6434609338553</c:v>
                </c:pt>
                <c:pt idx="164">
                  <c:v>1187.6221675625675</c:v>
                </c:pt>
                <c:pt idx="165">
                  <c:v>1195.6110978761478</c:v>
                </c:pt>
                <c:pt idx="166">
                  <c:v>1203.6102764910497</c:v>
                </c:pt>
                <c:pt idx="167">
                  <c:v>1211.6197281123571</c:v>
                </c:pt>
                <c:pt idx="168">
                  <c:v>1219.6394775342103</c:v>
                </c:pt>
                <c:pt idx="169">
                  <c:v>1227.6695496402349</c:v>
                </c:pt>
                <c:pt idx="170">
                  <c:v>1235.7099694039712</c:v>
                </c:pt>
                <c:pt idx="171">
                  <c:v>1243.7607618893098</c:v>
                </c:pt>
                <c:pt idx="172">
                  <c:v>1251.8219522509262</c:v>
                </c:pt>
                <c:pt idx="173">
                  <c:v>1259.8935657347206</c:v>
                </c:pt>
                <c:pt idx="174">
                  <c:v>1267.9756276782593</c:v>
                </c:pt>
                <c:pt idx="175">
                  <c:v>1276.0681635112187</c:v>
                </c:pt>
                <c:pt idx="176">
                  <c:v>1284.171198755831</c:v>
                </c:pt>
                <c:pt idx="177">
                  <c:v>1292.2847590273368</c:v>
                </c:pt>
                <c:pt idx="178">
                  <c:v>1300.4088700344346</c:v>
                </c:pt>
                <c:pt idx="179">
                  <c:v>1308.5435575797367</c:v>
                </c:pt>
                <c:pt idx="180">
                  <c:v>1316.6888475602279</c:v>
                </c:pt>
                <c:pt idx="181">
                  <c:v>1324.8447659677245</c:v>
                </c:pt>
                <c:pt idx="182">
                  <c:v>1333.0113388893399</c:v>
                </c:pt>
                <c:pt idx="183">
                  <c:v>1341.1885925079484</c:v>
                </c:pt>
                <c:pt idx="184">
                  <c:v>1349.3765531026568</c:v>
                </c:pt>
                <c:pt idx="185">
                  <c:v>1357.5752470492744</c:v>
                </c:pt>
                <c:pt idx="186">
                  <c:v>1365.7847008207891</c:v>
                </c:pt>
                <c:pt idx="187">
                  <c:v>1374.0049409878452</c:v>
                </c:pt>
                <c:pt idx="188">
                  <c:v>1382.2359942192238</c:v>
                </c:pt>
                <c:pt idx="189">
                  <c:v>1390.4778872823263</c:v>
                </c:pt>
                <c:pt idx="190">
                  <c:v>1398.7306470436617</c:v>
                </c:pt>
                <c:pt idx="191">
                  <c:v>1406.9943004693364</c:v>
                </c:pt>
                <c:pt idx="192">
                  <c:v>1415.2688746255455</c:v>
                </c:pt>
                <c:pt idx="193">
                  <c:v>1423.5543966790715</c:v>
                </c:pt>
                <c:pt idx="194">
                  <c:v>1431.8508938977802</c:v>
                </c:pt>
                <c:pt idx="195">
                  <c:v>1440.1583936511245</c:v>
                </c:pt>
                <c:pt idx="196">
                  <c:v>1448.4769234106486</c:v>
                </c:pt>
                <c:pt idx="197">
                  <c:v>1456.8065107504967</c:v>
                </c:pt>
                <c:pt idx="198">
                  <c:v>1465.1471833479245</c:v>
                </c:pt>
                <c:pt idx="199">
                  <c:v>1473.4989689838137</c:v>
                </c:pt>
                <c:pt idx="200">
                  <c:v>1481.8618955431891</c:v>
                </c:pt>
                <c:pt idx="201">
                  <c:v>1490.2359910157409</c:v>
                </c:pt>
                <c:pt idx="202">
                  <c:v>1498.6212834963483</c:v>
                </c:pt>
                <c:pt idx="203">
                  <c:v>1507.0178011856069</c:v>
                </c:pt>
                <c:pt idx="204">
                  <c:v>1515.4255723903602</c:v>
                </c:pt>
                <c:pt idx="205">
                  <c:v>1523.8446255242334</c:v>
                </c:pt>
                <c:pt idx="206">
                  <c:v>1532.2749891081712</c:v>
                </c:pt>
                <c:pt idx="207">
                  <c:v>1540.7166917709787</c:v>
                </c:pt>
                <c:pt idx="208">
                  <c:v>1549.1697622498666</c:v>
                </c:pt>
                <c:pt idx="209">
                  <c:v>1557.6342293909975</c:v>
                </c:pt>
                <c:pt idx="210">
                  <c:v>1566.1101221500385</c:v>
                </c:pt>
                <c:pt idx="211">
                  <c:v>1574.5974695927155</c:v>
                </c:pt>
                <c:pt idx="212">
                  <c:v>1583.0963008953713</c:v>
                </c:pt>
                <c:pt idx="213">
                  <c:v>1591.6066453455287</c:v>
                </c:pt>
                <c:pt idx="214">
                  <c:v>1600.1285323424543</c:v>
                </c:pt>
                <c:pt idx="215">
                  <c:v>1608.6619913977286</c:v>
                </c:pt>
                <c:pt idx="216">
                  <c:v>1617.2070521358182</c:v>
                </c:pt>
                <c:pt idx="217">
                  <c:v>1625.7637442946527</c:v>
                </c:pt>
                <c:pt idx="218">
                  <c:v>1634.332097726204</c:v>
                </c:pt>
                <c:pt idx="219">
                  <c:v>1642.9121423970701</c:v>
                </c:pt>
                <c:pt idx="220">
                  <c:v>1651.5039083890631</c:v>
                </c:pt>
                <c:pt idx="221">
                  <c:v>1660.1074258998005</c:v>
                </c:pt>
                <c:pt idx="222">
                  <c:v>1668.7227252432995</c:v>
                </c:pt>
                <c:pt idx="223">
                  <c:v>1677.3498368505759</c:v>
                </c:pt>
                <c:pt idx="224">
                  <c:v>1685.9887912702479</c:v>
                </c:pt>
                <c:pt idx="225">
                  <c:v>1694.6396191691413</c:v>
                </c:pt>
                <c:pt idx="226">
                  <c:v>1703.3023513329006</c:v>
                </c:pt>
                <c:pt idx="227">
                  <c:v>1711.977018666604</c:v>
                </c:pt>
                <c:pt idx="228">
                  <c:v>1720.663652195381</c:v>
                </c:pt>
                <c:pt idx="229">
                  <c:v>1729.3622830650354</c:v>
                </c:pt>
                <c:pt idx="230">
                  <c:v>1738.0729425426712</c:v>
                </c:pt>
                <c:pt idx="231">
                  <c:v>1746.7956620173236</c:v>
                </c:pt>
                <c:pt idx="232">
                  <c:v>1755.5304730005942</c:v>
                </c:pt>
                <c:pt idx="233">
                  <c:v>1764.2774071272884</c:v>
                </c:pt>
                <c:pt idx="234">
                  <c:v>1773.0364961560592</c:v>
                </c:pt>
                <c:pt idx="235">
                  <c:v>1781.8077719700548</c:v>
                </c:pt>
                <c:pt idx="236">
                  <c:v>1790.5912665775688</c:v>
                </c:pt>
                <c:pt idx="237">
                  <c:v>1799.387012112697</c:v>
                </c:pt>
                <c:pt idx="238">
                  <c:v>1808.1950408359969</c:v>
                </c:pt>
                <c:pt idx="239">
                  <c:v>1817.0153851351515</c:v>
                </c:pt>
                <c:pt idx="240">
                  <c:v>1825.8480775256392</c:v>
                </c:pt>
                <c:pt idx="241">
                  <c:v>1834.6931506514049</c:v>
                </c:pt>
                <c:pt idx="242">
                  <c:v>1843.5506372855402</c:v>
                </c:pt>
                <c:pt idx="243">
                  <c:v>1852.4205703309624</c:v>
                </c:pt>
                <c:pt idx="244">
                  <c:v>1861.3029828211033</c:v>
                </c:pt>
                <c:pt idx="245">
                  <c:v>1870.1979079205994</c:v>
                </c:pt>
                <c:pt idx="246">
                  <c:v>1879.1053789259865</c:v>
                </c:pt>
                <c:pt idx="247">
                  <c:v>1888.0254292664022</c:v>
                </c:pt>
                <c:pt idx="248">
                  <c:v>1896.9580925042881</c:v>
                </c:pt>
                <c:pt idx="249">
                  <c:v>1905.9034023361014</c:v>
                </c:pt>
                <c:pt idx="250">
                  <c:v>1914.8613925930283</c:v>
                </c:pt>
                <c:pt idx="251">
                  <c:v>1923.8320972417034</c:v>
                </c:pt>
                <c:pt idx="252">
                  <c:v>1932.815550384933</c:v>
                </c:pt>
                <c:pt idx="253">
                  <c:v>1941.8117862624242</c:v>
                </c:pt>
                <c:pt idx="254">
                  <c:v>1950.8208392515185</c:v>
                </c:pt>
                <c:pt idx="255">
                  <c:v>1959.8427438679303</c:v>
                </c:pt>
                <c:pt idx="256">
                  <c:v>1968.8775347664903</c:v>
                </c:pt>
                <c:pt idx="257">
                  <c:v>1977.9252467418935</c:v>
                </c:pt>
                <c:pt idx="258">
                  <c:v>1986.9859147294533</c:v>
                </c:pt>
                <c:pt idx="259">
                  <c:v>1996.0595738058601</c:v>
                </c:pt>
                <c:pt idx="260">
                  <c:v>2005.1462591899442</c:v>
                </c:pt>
                <c:pt idx="261">
                  <c:v>2014.2460062434463</c:v>
                </c:pt>
                <c:pt idx="262">
                  <c:v>2023.3588504717893</c:v>
                </c:pt>
                <c:pt idx="263">
                  <c:v>2032.4848275248596</c:v>
                </c:pt>
                <c:pt idx="264">
                  <c:v>2041.6239731977903</c:v>
                </c:pt>
                <c:pt idx="265">
                  <c:v>2050.7763234317522</c:v>
                </c:pt>
                <c:pt idx="266">
                  <c:v>2059.9419143147488</c:v>
                </c:pt>
                <c:pt idx="267">
                  <c:v>2069.1207820824166</c:v>
                </c:pt>
                <c:pt idx="268">
                  <c:v>2078.3129631188312</c:v>
                </c:pt>
                <c:pt idx="269">
                  <c:v>2087.5184939573205</c:v>
                </c:pt>
                <c:pt idx="270">
                  <c:v>2096.7374112812795</c:v>
                </c:pt>
                <c:pt idx="271">
                  <c:v>2105.9697519249953</c:v>
                </c:pt>
                <c:pt idx="272">
                  <c:v>2115.2155528744752</c:v>
                </c:pt>
                <c:pt idx="273">
                  <c:v>2124.47485126828</c:v>
                </c:pt>
                <c:pt idx="274">
                  <c:v>2133.747684398365</c:v>
                </c:pt>
                <c:pt idx="275">
                  <c:v>2143.0340897109245</c:v>
                </c:pt>
                <c:pt idx="276">
                  <c:v>2152.3341048072448</c:v>
                </c:pt>
                <c:pt idx="277">
                  <c:v>2161.6477674445609</c:v>
                </c:pt>
                <c:pt idx="278">
                  <c:v>2170.9751155369204</c:v>
                </c:pt>
                <c:pt idx="279">
                  <c:v>2180.3161871560515</c:v>
                </c:pt>
                <c:pt idx="280">
                  <c:v>2189.6710205322397</c:v>
                </c:pt>
                <c:pt idx="281">
                  <c:v>2199.0396540552101</c:v>
                </c:pt>
                <c:pt idx="282">
                  <c:v>2208.422126275012</c:v>
                </c:pt>
                <c:pt idx="283">
                  <c:v>2217.8184759029168</c:v>
                </c:pt>
                <c:pt idx="284">
                  <c:v>2227.2287418123137</c:v>
                </c:pt>
                <c:pt idx="285">
                  <c:v>2236.6529630396208</c:v>
                </c:pt>
                <c:pt idx="286">
                  <c:v>2246.0911787851928</c:v>
                </c:pt>
                <c:pt idx="287">
                  <c:v>2255.5434284142439</c:v>
                </c:pt>
                <c:pt idx="288">
                  <c:v>2265.009751457771</c:v>
                </c:pt>
                <c:pt idx="289">
                  <c:v>2274.4901876134882</c:v>
                </c:pt>
                <c:pt idx="290">
                  <c:v>2283.9847767467622</c:v>
                </c:pt>
                <c:pt idx="291">
                  <c:v>2293.493558891561</c:v>
                </c:pt>
                <c:pt idx="292">
                  <c:v>2303.0165742514018</c:v>
                </c:pt>
                <c:pt idx="293">
                  <c:v>2312.5538632003136</c:v>
                </c:pt>
                <c:pt idx="294">
                  <c:v>2322.1054662837996</c:v>
                </c:pt>
                <c:pt idx="295">
                  <c:v>2331.6714242198113</c:v>
                </c:pt>
                <c:pt idx="296">
                  <c:v>2341.2517778997271</c:v>
                </c:pt>
                <c:pt idx="297">
                  <c:v>2350.8465683893378</c:v>
                </c:pt>
                <c:pt idx="298">
                  <c:v>2360.4558369298397</c:v>
                </c:pt>
                <c:pt idx="299">
                  <c:v>2370.0796249388368</c:v>
                </c:pt>
                <c:pt idx="300">
                  <c:v>2379.7179740113447</c:v>
                </c:pt>
                <c:pt idx="301">
                  <c:v>2389.3709259208081</c:v>
                </c:pt>
                <c:pt idx="302">
                  <c:v>2399.038522620122</c:v>
                </c:pt>
                <c:pt idx="303">
                  <c:v>2408.7208062426585</c:v>
                </c:pt>
                <c:pt idx="304">
                  <c:v>2418.417819103307</c:v>
                </c:pt>
                <c:pt idx="305">
                  <c:v>2428.129603699515</c:v>
                </c:pt>
                <c:pt idx="306">
                  <c:v>2437.8562027123417</c:v>
                </c:pt>
                <c:pt idx="307">
                  <c:v>2447.5976590075152</c:v>
                </c:pt>
                <c:pt idx="308">
                  <c:v>2457.3540156365016</c:v>
                </c:pt>
                <c:pt idx="309">
                  <c:v>2467.1253158375766</c:v>
                </c:pt>
                <c:pt idx="310">
                  <c:v>2476.9116030369096</c:v>
                </c:pt>
                <c:pt idx="311">
                  <c:v>2486.7129208496544</c:v>
                </c:pt>
                <c:pt idx="312">
                  <c:v>2496.5293130810437</c:v>
                </c:pt>
                <c:pt idx="313">
                  <c:v>2506.3608237274998</c:v>
                </c:pt>
                <c:pt idx="314">
                  <c:v>2516.2074969777436</c:v>
                </c:pt>
                <c:pt idx="315">
                  <c:v>2526.0693772139216</c:v>
                </c:pt>
                <c:pt idx="316">
                  <c:v>2535.9465090127328</c:v>
                </c:pt>
                <c:pt idx="317">
                  <c:v>2545.8389371465678</c:v>
                </c:pt>
                <c:pt idx="318">
                  <c:v>2555.7467065846577</c:v>
                </c:pt>
                <c:pt idx="319">
                  <c:v>2565.6698624942269</c:v>
                </c:pt>
                <c:pt idx="320">
                  <c:v>2575.6084502416579</c:v>
                </c:pt>
                <c:pt idx="321">
                  <c:v>2585.5625153936658</c:v>
                </c:pt>
                <c:pt idx="322">
                  <c:v>2595.5321037184754</c:v>
                </c:pt>
                <c:pt idx="323">
                  <c:v>2605.5172611870125</c:v>
                </c:pt>
                <c:pt idx="324">
                  <c:v>2615.5180339741055</c:v>
                </c:pt>
                <c:pt idx="325">
                  <c:v>2625.5344684596876</c:v>
                </c:pt>
                <c:pt idx="326">
                  <c:v>2635.5666112300173</c:v>
                </c:pt>
                <c:pt idx="327">
                  <c:v>2645.6145090789014</c:v>
                </c:pt>
                <c:pt idx="328">
                  <c:v>2655.6782090089314</c:v>
                </c:pt>
                <c:pt idx="329">
                  <c:v>2665.7577582327258</c:v>
                </c:pt>
                <c:pt idx="330">
                  <c:v>2675.8532041741823</c:v>
                </c:pt>
                <c:pt idx="331">
                  <c:v>2685.9645944697431</c:v>
                </c:pt>
                <c:pt idx="332">
                  <c:v>2696.0919769696638</c:v>
                </c:pt>
                <c:pt idx="333">
                  <c:v>2706.2353997392956</c:v>
                </c:pt>
                <c:pt idx="334">
                  <c:v>2716.394911060378</c:v>
                </c:pt>
                <c:pt idx="335">
                  <c:v>2726.5705594323354</c:v>
                </c:pt>
                <c:pt idx="336">
                  <c:v>2736.7623935735915</c:v>
                </c:pt>
                <c:pt idx="337">
                  <c:v>2746.9704624228875</c:v>
                </c:pt>
                <c:pt idx="338">
                  <c:v>2757.1948151406136</c:v>
                </c:pt>
                <c:pt idx="339">
                  <c:v>2767.4355011101466</c:v>
                </c:pt>
                <c:pt idx="340">
                  <c:v>2777.6925699392045</c:v>
                </c:pt>
                <c:pt idx="341">
                  <c:v>2787.9660714612032</c:v>
                </c:pt>
                <c:pt idx="342">
                  <c:v>2798.2560557366301</c:v>
                </c:pt>
                <c:pt idx="343">
                  <c:v>2808.5625730544239</c:v>
                </c:pt>
                <c:pt idx="344">
                  <c:v>2818.8856739333683</c:v>
                </c:pt>
                <c:pt idx="345">
                  <c:v>2829.2254091234931</c:v>
                </c:pt>
                <c:pt idx="346">
                  <c:v>2839.5818296074876</c:v>
                </c:pt>
                <c:pt idx="347">
                  <c:v>2849.9549866021262</c:v>
                </c:pt>
                <c:pt idx="348">
                  <c:v>2860.3449315597004</c:v>
                </c:pt>
                <c:pt idx="349">
                  <c:v>2870.7517161694695</c:v>
                </c:pt>
                <c:pt idx="350">
                  <c:v>2881.1753923591114</c:v>
                </c:pt>
                <c:pt idx="351">
                  <c:v>2891.6160122961974</c:v>
                </c:pt>
                <c:pt idx="352">
                  <c:v>2902.0736283896686</c:v>
                </c:pt>
                <c:pt idx="353">
                  <c:v>2912.5482932913255</c:v>
                </c:pt>
                <c:pt idx="354">
                  <c:v>2923.0400598973347</c:v>
                </c:pt>
                <c:pt idx="355">
                  <c:v>2933.5489813497406</c:v>
                </c:pt>
                <c:pt idx="356">
                  <c:v>2944.0751110379911</c:v>
                </c:pt>
                <c:pt idx="357">
                  <c:v>2954.6185026004755</c:v>
                </c:pt>
                <c:pt idx="358">
                  <c:v>2965.1792099260774</c:v>
                </c:pt>
                <c:pt idx="359">
                  <c:v>2975.7572871557331</c:v>
                </c:pt>
                <c:pt idx="360">
                  <c:v>2986.3527886840061</c:v>
                </c:pt>
                <c:pt idx="361">
                  <c:v>2996.9657691606762</c:v>
                </c:pt>
                <c:pt idx="362">
                  <c:v>3007.5962834923348</c:v>
                </c:pt>
                <c:pt idx="363">
                  <c:v>3018.2443868439987</c:v>
                </c:pt>
                <c:pt idx="364">
                  <c:v>3028.9101346407333</c:v>
                </c:pt>
                <c:pt idx="365">
                  <c:v>3039.5935825692904</c:v>
                </c:pt>
                <c:pt idx="366">
                  <c:v>3050.2947865797564</c:v>
                </c:pt>
                <c:pt idx="367">
                  <c:v>3061.0138028872157</c:v>
                </c:pt>
                <c:pt idx="368">
                  <c:v>3071.7506879734265</c:v>
                </c:pt>
                <c:pt idx="369">
                  <c:v>3082.5054985885108</c:v>
                </c:pt>
                <c:pt idx="370">
                  <c:v>3093.2782917526565</c:v>
                </c:pt>
                <c:pt idx="371">
                  <c:v>3104.069124757832</c:v>
                </c:pt>
                <c:pt idx="372">
                  <c:v>3114.878055169519</c:v>
                </c:pt>
                <c:pt idx="373">
                  <c:v>3125.7051408284528</c:v>
                </c:pt>
                <c:pt idx="374">
                  <c:v>3136.5504398523813</c:v>
                </c:pt>
                <c:pt idx="375">
                  <c:v>3147.4140106378372</c:v>
                </c:pt>
                <c:pt idx="376">
                  <c:v>3158.2959118619224</c:v>
                </c:pt>
                <c:pt idx="377">
                  <c:v>3169.1962024841077</c:v>
                </c:pt>
                <c:pt idx="378">
                  <c:v>3180.1149417480492</c:v>
                </c:pt>
                <c:pt idx="379">
                  <c:v>3191.0521891834146</c:v>
                </c:pt>
                <c:pt idx="380">
                  <c:v>3202.0080046077305</c:v>
                </c:pt>
                <c:pt idx="381">
                  <c:v>3212.9824481282367</c:v>
                </c:pt>
                <c:pt idx="382">
                  <c:v>3223.9755801437641</c:v>
                </c:pt>
                <c:pt idx="383">
                  <c:v>3234.9874613466204</c:v>
                </c:pt>
                <c:pt idx="384">
                  <c:v>3246.0181527244963</c:v>
                </c:pt>
                <c:pt idx="385">
                  <c:v>3257.0677155623835</c:v>
                </c:pt>
                <c:pt idx="386">
                  <c:v>3268.1362114445114</c:v>
                </c:pt>
                <c:pt idx="387">
                  <c:v>3279.2237022562986</c:v>
                </c:pt>
                <c:pt idx="388">
                  <c:v>3290.3302501863168</c:v>
                </c:pt>
                <c:pt idx="389">
                  <c:v>3301.4559177282777</c:v>
                </c:pt>
                <c:pt idx="390">
                  <c:v>3312.6007676830286</c:v>
                </c:pt>
                <c:pt idx="391">
                  <c:v>3323.7648631605716</c:v>
                </c:pt>
                <c:pt idx="392">
                  <c:v>3334.9482675820936</c:v>
                </c:pt>
                <c:pt idx="393">
                  <c:v>3346.1510446820157</c:v>
                </c:pt>
                <c:pt idx="394">
                  <c:v>3357.3732585100602</c:v>
                </c:pt>
                <c:pt idx="395">
                  <c:v>3368.6149734333312</c:v>
                </c:pt>
                <c:pt idx="396">
                  <c:v>3379.8762541384167</c:v>
                </c:pt>
                <c:pt idx="397">
                  <c:v>3391.1571656335059</c:v>
                </c:pt>
                <c:pt idx="398">
                  <c:v>3402.4577732505231</c:v>
                </c:pt>
                <c:pt idx="399">
                  <c:v>3413.7781426472834</c:v>
                </c:pt>
                <c:pt idx="400">
                  <c:v>3425.1183398096596</c:v>
                </c:pt>
                <c:pt idx="401">
                  <c:v>3436.4784310537739</c:v>
                </c:pt>
                <c:pt idx="402">
                  <c:v>3447.8584830282048</c:v>
                </c:pt>
                <c:pt idx="403">
                  <c:v>3459.2585627162116</c:v>
                </c:pt>
                <c:pt idx="404">
                  <c:v>3470.6787374379792</c:v>
                </c:pt>
                <c:pt idx="405">
                  <c:v>3482.1190748528825</c:v>
                </c:pt>
                <c:pt idx="406">
                  <c:v>3493.5796429617662</c:v>
                </c:pt>
                <c:pt idx="407">
                  <c:v>3505.0605101092488</c:v>
                </c:pt>
                <c:pt idx="408">
                  <c:v>3516.561744986042</c:v>
                </c:pt>
                <c:pt idx="409">
                  <c:v>3528.0834166312907</c:v>
                </c:pt>
                <c:pt idx="410">
                  <c:v>3539.6255944349346</c:v>
                </c:pt>
                <c:pt idx="411">
                  <c:v>3551.1883481400878</c:v>
                </c:pt>
                <c:pt idx="412">
                  <c:v>3562.7717478454397</c:v>
                </c:pt>
                <c:pt idx="413">
                  <c:v>3574.3758640076753</c:v>
                </c:pt>
                <c:pt idx="414">
                  <c:v>3586.0007674439166</c:v>
                </c:pt>
                <c:pt idx="415">
                  <c:v>3597.6465293341871</c:v>
                </c:pt>
                <c:pt idx="416">
                  <c:v>3609.3132212238925</c:v>
                </c:pt>
                <c:pt idx="417">
                  <c:v>3621.0009150263277</c:v>
                </c:pt>
                <c:pt idx="418">
                  <c:v>3632.7096830252021</c:v>
                </c:pt>
                <c:pt idx="419">
                  <c:v>3644.4395978771868</c:v>
                </c:pt>
                <c:pt idx="420">
                  <c:v>3656.1907326144869</c:v>
                </c:pt>
                <c:pt idx="421">
                  <c:v>3667.9631606474313</c:v>
                </c:pt>
                <c:pt idx="422">
                  <c:v>3679.756955767089</c:v>
                </c:pt>
                <c:pt idx="423">
                  <c:v>3691.5721921479044</c:v>
                </c:pt>
                <c:pt idx="424">
                  <c:v>3703.408944350359</c:v>
                </c:pt>
                <c:pt idx="425">
                  <c:v>3715.2672873236547</c:v>
                </c:pt>
                <c:pt idx="426">
                  <c:v>3727.1472964084182</c:v>
                </c:pt>
                <c:pt idx="427">
                  <c:v>3739.0490473394329</c:v>
                </c:pt>
                <c:pt idx="428">
                  <c:v>3750.9726162483935</c:v>
                </c:pt>
                <c:pt idx="429">
                  <c:v>3762.9180796666819</c:v>
                </c:pt>
                <c:pt idx="430">
                  <c:v>3774.8855145281709</c:v>
                </c:pt>
                <c:pt idx="431">
                  <c:v>3786.8749981720512</c:v>
                </c:pt>
                <c:pt idx="432">
                  <c:v>3798.8866083456828</c:v>
                </c:pt>
                <c:pt idx="433">
                  <c:v>3810.9204232074735</c:v>
                </c:pt>
                <c:pt idx="434">
                  <c:v>3822.9765213297774</c:v>
                </c:pt>
                <c:pt idx="435">
                  <c:v>3835.0549817018282</c:v>
                </c:pt>
                <c:pt idx="436">
                  <c:v>3847.1558837326893</c:v>
                </c:pt>
                <c:pt idx="437">
                  <c:v>3859.2793072542358</c:v>
                </c:pt>
                <c:pt idx="438">
                  <c:v>3871.4253325241598</c:v>
                </c:pt>
                <c:pt idx="439">
                  <c:v>3883.5940402290057</c:v>
                </c:pt>
                <c:pt idx="440">
                  <c:v>3895.7855114872286</c:v>
                </c:pt>
                <c:pt idx="441">
                  <c:v>3907.9998278522844</c:v>
                </c:pt>
                <c:pt idx="442">
                  <c:v>3920.2370713157438</c:v>
                </c:pt>
                <c:pt idx="443">
                  <c:v>3932.4973243104355</c:v>
                </c:pt>
                <c:pt idx="444">
                  <c:v>3944.7806697136193</c:v>
                </c:pt>
                <c:pt idx="445">
                  <c:v>3957.0871908501858</c:v>
                </c:pt>
                <c:pt idx="446">
                  <c:v>3969.4169714958848</c:v>
                </c:pt>
                <c:pt idx="447">
                  <c:v>3981.7700958805835</c:v>
                </c:pt>
                <c:pt idx="448">
                  <c:v>3994.146648691556</c:v>
                </c:pt>
                <c:pt idx="449">
                  <c:v>4006.5467150767986</c:v>
                </c:pt>
                <c:pt idx="450">
                  <c:v>4018.970380648379</c:v>
                </c:pt>
                <c:pt idx="451">
                  <c:v>4031.4177314858143</c:v>
                </c:pt>
                <c:pt idx="452">
                  <c:v>4043.8888541394799</c:v>
                </c:pt>
                <c:pt idx="453">
                  <c:v>4056.3838356340484</c:v>
                </c:pt>
                <c:pt idx="454">
                  <c:v>4068.9027634719632</c:v>
                </c:pt>
                <c:pt idx="455">
                  <c:v>4081.4457256369401</c:v>
                </c:pt>
                <c:pt idx="456">
                  <c:v>4094.0128105975036</c:v>
                </c:pt>
                <c:pt idx="457">
                  <c:v>4106.6041073105553</c:v>
                </c:pt>
                <c:pt idx="458">
                  <c:v>4119.2197052249749</c:v>
                </c:pt>
                <c:pt idx="459">
                  <c:v>4131.8596942852519</c:v>
                </c:pt>
                <c:pt idx="460">
                  <c:v>4144.5241649351583</c:v>
                </c:pt>
                <c:pt idx="461">
                  <c:v>4157.2132081214468</c:v>
                </c:pt>
                <c:pt idx="462">
                  <c:v>4169.9269152975867</c:v>
                </c:pt>
                <c:pt idx="463">
                  <c:v>4182.6653784275386</c:v>
                </c:pt>
                <c:pt idx="464">
                  <c:v>4195.4286899895542</c:v>
                </c:pt>
                <c:pt idx="465">
                  <c:v>4208.2169429800242</c:v>
                </c:pt>
                <c:pt idx="466">
                  <c:v>4221.030230917353</c:v>
                </c:pt>
                <c:pt idx="467">
                  <c:v>4233.8686478458731</c:v>
                </c:pt>
                <c:pt idx="468">
                  <c:v>4246.7322883397956</c:v>
                </c:pt>
                <c:pt idx="469">
                  <c:v>4259.621247507197</c:v>
                </c:pt>
                <c:pt idx="470">
                  <c:v>4272.5356209940473</c:v>
                </c:pt>
                <c:pt idx="471">
                  <c:v>4285.4755049882688</c:v>
                </c:pt>
                <c:pt idx="472">
                  <c:v>4298.4409962238451</c:v>
                </c:pt>
                <c:pt idx="473">
                  <c:v>4311.4321919849544</c:v>
                </c:pt>
                <c:pt idx="474">
                  <c:v>4324.4491901101555</c:v>
                </c:pt>
                <c:pt idx="475">
                  <c:v>4337.4920889966024</c:v>
                </c:pt>
                <c:pt idx="476">
                  <c:v>4350.5609876043081</c:v>
                </c:pt>
                <c:pt idx="477">
                  <c:v>4363.6559854604448</c:v>
                </c:pt>
                <c:pt idx="478">
                  <c:v>4376.7771826636845</c:v>
                </c:pt>
                <c:pt idx="479">
                  <c:v>4389.9246798885843</c:v>
                </c:pt>
                <c:pt idx="480">
                  <c:v>4403.0985783900087</c:v>
                </c:pt>
                <c:pt idx="481">
                  <c:v>4416.2989800076029</c:v>
                </c:pt>
                <c:pt idx="482">
                  <c:v>4429.5259871703011</c:v>
                </c:pt>
                <c:pt idx="483">
                  <c:v>4442.7797029008789</c:v>
                </c:pt>
                <c:pt idx="484">
                  <c:v>4456.0602308205598</c:v>
                </c:pt>
                <c:pt idx="485">
                  <c:v>4469.3676751536495</c:v>
                </c:pt>
                <c:pt idx="486">
                  <c:v>4482.7021407322345</c:v>
                </c:pt>
                <c:pt idx="487">
                  <c:v>4496.0637330009058</c:v>
                </c:pt>
                <c:pt idx="488">
                  <c:v>4509.4525580215495</c:v>
                </c:pt>
                <c:pt idx="489">
                  <c:v>4522.8687224781679</c:v>
                </c:pt>
                <c:pt idx="490">
                  <c:v>4536.3123336817562</c:v>
                </c:pt>
                <c:pt idx="491">
                  <c:v>4549.7834995752246</c:v>
                </c:pt>
                <c:pt idx="492">
                  <c:v>4563.2823287383699</c:v>
                </c:pt>
                <c:pt idx="493">
                  <c:v>4576.8089303928928</c:v>
                </c:pt>
                <c:pt idx="494">
                  <c:v>4590.3634144074731</c:v>
                </c:pt>
                <c:pt idx="495">
                  <c:v>4603.9458913028802</c:v>
                </c:pt>
                <c:pt idx="496">
                  <c:v>4617.5564722571517</c:v>
                </c:pt>
                <c:pt idx="497">
                  <c:v>4631.1952691108118</c:v>
                </c:pt>
                <c:pt idx="498">
                  <c:v>4644.8623943721432</c:v>
                </c:pt>
                <c:pt idx="499">
                  <c:v>4658.5579612225165</c:v>
                </c:pt>
                <c:pt idx="500">
                  <c:v>4672.2820835217672</c:v>
                </c:pt>
                <c:pt idx="501">
                  <c:v>4686.0348758136288</c:v>
                </c:pt>
                <c:pt idx="502">
                  <c:v>4699.8164533312229</c:v>
                </c:pt>
                <c:pt idx="503">
                  <c:v>4713.6269320025986</c:v>
                </c:pt>
                <c:pt idx="504">
                  <c:v>4727.4664284563351</c:v>
                </c:pt>
                <c:pt idx="505">
                  <c:v>4741.3350600271933</c:v>
                </c:pt>
                <c:pt idx="506">
                  <c:v>4755.2329447618313</c:v>
                </c:pt>
                <c:pt idx="507">
                  <c:v>4769.16020142457</c:v>
                </c:pt>
                <c:pt idx="508">
                  <c:v>4783.1169495032273</c:v>
                </c:pt>
                <c:pt idx="509">
                  <c:v>4797.1033092150028</c:v>
                </c:pt>
                <c:pt idx="510">
                  <c:v>4811.1194015124274</c:v>
                </c:pt>
                <c:pt idx="511">
                  <c:v>4825.1653480893719</c:v>
                </c:pt>
                <c:pt idx="512">
                  <c:v>4839.2412713871154</c:v>
                </c:pt>
                <c:pt idx="513">
                  <c:v>4853.3472946004813</c:v>
                </c:pt>
                <c:pt idx="514">
                  <c:v>4867.4835416840306</c:v>
                </c:pt>
                <c:pt idx="515">
                  <c:v>4881.6501373583233</c:v>
                </c:pt>
                <c:pt idx="516">
                  <c:v>4895.8472071162387</c:v>
                </c:pt>
                <c:pt idx="517">
                  <c:v>4910.07487722937</c:v>
                </c:pt>
                <c:pt idx="518">
                  <c:v>4924.3332747544755</c:v>
                </c:pt>
                <c:pt idx="519">
                  <c:v>4938.6225275400056</c:v>
                </c:pt>
                <c:pt idx="520">
                  <c:v>4952.9427642326882</c:v>
                </c:pt>
                <c:pt idx="521">
                  <c:v>4967.2941142841937</c:v>
                </c:pt>
                <c:pt idx="522">
                  <c:v>4981.6767079578585</c:v>
                </c:pt>
                <c:pt idx="523">
                  <c:v>4996.0906763354878</c:v>
                </c:pt>
                <c:pt idx="524">
                  <c:v>5010.536151324226</c:v>
                </c:pt>
                <c:pt idx="525">
                  <c:v>5025.0132656634996</c:v>
                </c:pt>
                <c:pt idx="526">
                  <c:v>5039.5221529320315</c:v>
                </c:pt>
                <c:pt idx="527">
                  <c:v>5054.0629475549331</c:v>
                </c:pt>
                <c:pt idx="528">
                  <c:v>5068.6357848108692</c:v>
                </c:pt>
                <c:pt idx="529">
                  <c:v>5083.2408008392977</c:v>
                </c:pt>
                <c:pt idx="530">
                  <c:v>5097.878132647792</c:v>
                </c:pt>
                <c:pt idx="531">
                  <c:v>5112.5479181194314</c:v>
                </c:pt>
                <c:pt idx="532">
                  <c:v>5127.2502960202801</c:v>
                </c:pt>
                <c:pt idx="533">
                  <c:v>5141.9854060069401</c:v>
                </c:pt>
                <c:pt idx="534">
                  <c:v>5156.7533886341907</c:v>
                </c:pt>
                <c:pt idx="535">
                  <c:v>5171.5543853627005</c:v>
                </c:pt>
                <c:pt idx="536">
                  <c:v>5186.3885385668336</c:v>
                </c:pt>
                <c:pt idx="537">
                  <c:v>5201.2559915425336</c:v>
                </c:pt>
                <c:pt idx="538">
                  <c:v>5216.1568885152919</c:v>
                </c:pt>
                <c:pt idx="539">
                  <c:v>5231.0913746482083</c:v>
                </c:pt>
                <c:pt idx="540">
                  <c:v>5246.0595960501323</c:v>
                </c:pt>
                <c:pt idx="541">
                  <c:v>5261.0616997838952</c:v>
                </c:pt>
                <c:pt idx="542">
                  <c:v>5276.0978338746372</c:v>
                </c:pt>
                <c:pt idx="543">
                  <c:v>5291.1681473182161</c:v>
                </c:pt>
                <c:pt idx="544">
                  <c:v>5306.272790089718</c:v>
                </c:pt>
                <c:pt idx="545">
                  <c:v>5321.411913152052</c:v>
                </c:pt>
                <c:pt idx="546">
                  <c:v>5336.585668464646</c:v>
                </c:pt>
                <c:pt idx="547">
                  <c:v>5351.7942089922362</c:v>
                </c:pt>
                <c:pt idx="548">
                  <c:v>5367.0376887137563</c:v>
                </c:pt>
                <c:pt idx="549">
                  <c:v>5382.316262631316</c:v>
                </c:pt>
                <c:pt idx="550">
                  <c:v>5397.6300867792943</c:v>
                </c:pt>
                <c:pt idx="551">
                  <c:v>5412.9793182335179</c:v>
                </c:pt>
                <c:pt idx="552">
                  <c:v>5428.3641151205557</c:v>
                </c:pt>
                <c:pt idx="553">
                  <c:v>5443.784636627106</c:v>
                </c:pt>
                <c:pt idx="554">
                  <c:v>5459.2410430094997</c:v>
                </c:pt>
                <c:pt idx="555">
                  <c:v>5474.7334956032964</c:v>
                </c:pt>
                <c:pt idx="556">
                  <c:v>5490.2621568330042</c:v>
                </c:pt>
                <c:pt idx="557">
                  <c:v>5505.8271902218939</c:v>
                </c:pt>
                <c:pt idx="558">
                  <c:v>5521.4287604019382</c:v>
                </c:pt>
                <c:pt idx="559">
                  <c:v>5537.0670331238516</c:v>
                </c:pt>
                <c:pt idx="560">
                  <c:v>5552.7421752672517</c:v>
                </c:pt>
                <c:pt idx="561">
                  <c:v>5568.4543548509346</c:v>
                </c:pt>
                <c:pt idx="562">
                  <c:v>5584.2037410432622</c:v>
                </c:pt>
                <c:pt idx="563">
                  <c:v>5599.9905041726779</c:v>
                </c:pt>
                <c:pt idx="564">
                  <c:v>5615.8148157383348</c:v>
                </c:pt>
                <c:pt idx="565">
                  <c:v>5631.6768484208478</c:v>
                </c:pt>
                <c:pt idx="566">
                  <c:v>5647.5767760931731</c:v>
                </c:pt>
                <c:pt idx="567">
                  <c:v>5663.5147738316064</c:v>
                </c:pt>
                <c:pt idx="568">
                  <c:v>5679.4910179269145</c:v>
                </c:pt>
                <c:pt idx="569">
                  <c:v>5695.505685895595</c:v>
                </c:pt>
                <c:pt idx="570">
                  <c:v>5711.5589564912607</c:v>
                </c:pt>
                <c:pt idx="571">
                  <c:v>5727.6510097161663</c:v>
                </c:pt>
                <c:pt idx="572">
                  <c:v>5743.7820268328614</c:v>
                </c:pt>
                <c:pt idx="573">
                  <c:v>5759.9521903759824</c:v>
                </c:pt>
                <c:pt idx="574">
                  <c:v>5776.1616841641844</c:v>
                </c:pt>
                <c:pt idx="575">
                  <c:v>5792.4106933122139</c:v>
                </c:pt>
                <c:pt idx="576">
                  <c:v>5808.6994042431161</c:v>
                </c:pt>
                <c:pt idx="577">
                  <c:v>5825.0280047005963</c:v>
                </c:pt>
                <c:pt idx="578">
                  <c:v>5841.3966837615253</c:v>
                </c:pt>
                <c:pt idx="579">
                  <c:v>5857.8056318485851</c:v>
                </c:pt>
                <c:pt idx="580">
                  <c:v>5874.2550407430745</c:v>
                </c:pt>
                <c:pt idx="581">
                  <c:v>5890.7451035978647</c:v>
                </c:pt>
                <c:pt idx="582">
                  <c:v>5907.2760149505075</c:v>
                </c:pt>
                <c:pt idx="583">
                  <c:v>5923.8479707364995</c:v>
                </c:pt>
                <c:pt idx="584">
                  <c:v>5940.4611683027142</c:v>
                </c:pt>
                <c:pt idx="585">
                  <c:v>5957.1158064209822</c:v>
                </c:pt>
                <c:pt idx="586">
                  <c:v>5973.8120853018472</c:v>
                </c:pt>
                <c:pt idx="587">
                  <c:v>5990.5502066084809</c:v>
                </c:pt>
                <c:pt idx="588">
                  <c:v>6007.3303734707715</c:v>
                </c:pt>
                <c:pt idx="589">
                  <c:v>6024.1527904995773</c:v>
                </c:pt>
                <c:pt idx="590">
                  <c:v>6041.0176638011644</c:v>
                </c:pt>
                <c:pt idx="591">
                  <c:v>6057.9252009918055</c:v>
                </c:pt>
                <c:pt idx="592">
                  <c:v>6074.875611212572</c:v>
                </c:pt>
                <c:pt idx="593">
                  <c:v>6091.8691051443002</c:v>
                </c:pt>
                <c:pt idx="594">
                  <c:v>6108.9058950227418</c:v>
                </c:pt>
                <c:pt idx="595">
                  <c:v>6125.9861946539013</c:v>
                </c:pt>
                <c:pt idx="596">
                  <c:v>6143.1102194295672</c:v>
                </c:pt>
                <c:pt idx="597">
                  <c:v>6160.27818634303</c:v>
                </c:pt>
                <c:pt idx="598">
                  <c:v>6177.4903140049983</c:v>
                </c:pt>
                <c:pt idx="599">
                  <c:v>6194.746822659713</c:v>
                </c:pt>
                <c:pt idx="600">
                  <c:v>6212.0479342012623</c:v>
                </c:pt>
                <c:pt idx="601">
                  <c:v>6229.3938721901013</c:v>
                </c:pt>
                <c:pt idx="602">
                  <c:v>6246.7848618697763</c:v>
                </c:pt>
                <c:pt idx="603">
                  <c:v>6264.2211301838661</c:v>
                </c:pt>
                <c:pt idx="604">
                  <c:v>6281.7029057931277</c:v>
                </c:pt>
                <c:pt idx="605">
                  <c:v>6299.2304190928662</c:v>
                </c:pt>
                <c:pt idx="606">
                  <c:v>6316.8039022305229</c:v>
                </c:pt>
                <c:pt idx="607">
                  <c:v>6334.4235891234857</c:v>
                </c:pt>
                <c:pt idx="608">
                  <c:v>6352.0897154771228</c:v>
                </c:pt>
                <c:pt idx="609">
                  <c:v>6369.8025188030588</c:v>
                </c:pt>
                <c:pt idx="610">
                  <c:v>6387.5622384376702</c:v>
                </c:pt>
                <c:pt idx="611">
                  <c:v>6405.3691155608276</c:v>
                </c:pt>
                <c:pt idx="612">
                  <c:v>6423.2233932148747</c:v>
                </c:pt>
                <c:pt idx="613">
                  <c:v>6441.1253163238589</c:v>
                </c:pt>
                <c:pt idx="614">
                  <c:v>6459.0751317129998</c:v>
                </c:pt>
                <c:pt idx="615">
                  <c:v>6477.0730881284198</c:v>
                </c:pt>
                <c:pt idx="616">
                  <c:v>6495.1194362571241</c:v>
                </c:pt>
                <c:pt idx="617">
                  <c:v>6513.2144287472502</c:v>
                </c:pt>
                <c:pt idx="618">
                  <c:v>6531.3583202285727</c:v>
                </c:pt>
                <c:pt idx="619">
                  <c:v>6549.5513673332798</c:v>
                </c:pt>
                <c:pt idx="620">
                  <c:v>6567.7938287170291</c:v>
                </c:pt>
                <c:pt idx="621">
                  <c:v>6586.0859650802686</c:v>
                </c:pt>
                <c:pt idx="622">
                  <c:v>6604.4280391898537</c:v>
                </c:pt>
                <c:pt idx="623">
                  <c:v>6622.8203159009363</c:v>
                </c:pt>
                <c:pt idx="624">
                  <c:v>6641.2630621791532</c:v>
                </c:pt>
                <c:pt idx="625">
                  <c:v>6659.7565471231137</c:v>
                </c:pt>
                <c:pt idx="626">
                  <c:v>6678.3010419871725</c:v>
                </c:pt>
                <c:pt idx="627">
                  <c:v>6696.8968202045271</c:v>
                </c:pt>
                <c:pt idx="628">
                  <c:v>6715.5441574106053</c:v>
                </c:pt>
                <c:pt idx="629">
                  <c:v>6734.2433314667824</c:v>
                </c:pt>
                <c:pt idx="630">
                  <c:v>6752.9946224844143</c:v>
                </c:pt>
                <c:pt idx="631">
                  <c:v>6771.7983128491915</c:v>
                </c:pt>
                <c:pt idx="632">
                  <c:v>6790.6546872458275</c:v>
                </c:pt>
                <c:pt idx="633">
                  <c:v>6809.5640326830844</c:v>
                </c:pt>
                <c:pt idx="634">
                  <c:v>6828.5266385191353</c:v>
                </c:pt>
                <c:pt idx="635">
                  <c:v>6847.542796487277</c:v>
                </c:pt>
                <c:pt idx="636">
                  <c:v>6866.6128007219986</c:v>
                </c:pt>
                <c:pt idx="637">
                  <c:v>6885.7369477853981</c:v>
                </c:pt>
                <c:pt idx="638">
                  <c:v>6904.915536693974</c:v>
                </c:pt>
                <c:pt idx="639">
                  <c:v>6924.1488689457838</c:v>
                </c:pt>
                <c:pt idx="640">
                  <c:v>6943.4372485479753</c:v>
                </c:pt>
                <c:pt idx="641">
                  <c:v>6962.780982044711</c:v>
                </c:pt>
                <c:pt idx="642">
                  <c:v>6982.1803785454676</c:v>
                </c:pt>
                <c:pt idx="643">
                  <c:v>7001.6357497537438</c:v>
                </c:pt>
                <c:pt idx="644">
                  <c:v>7021.1474099961679</c:v>
                </c:pt>
                <c:pt idx="645">
                  <c:v>7040.7156762520044</c:v>
                </c:pt>
                <c:pt idx="646">
                  <c:v>7060.340868183097</c:v>
                </c:pt>
                <c:pt idx="647">
                  <c:v>7080.0233081642136</c:v>
                </c:pt>
                <c:pt idx="648">
                  <c:v>7099.7633213138351</c:v>
                </c:pt>
                <c:pt idx="649">
                  <c:v>7119.5612355253807</c:v>
                </c:pt>
                <c:pt idx="650">
                  <c:v>7139.4173814988735</c:v>
                </c:pt>
                <c:pt idx="651">
                  <c:v>7159.3320927730629</c:v>
                </c:pt>
                <c:pt idx="652">
                  <c:v>7179.3057057580081</c:v>
                </c:pt>
                <c:pt idx="653">
                  <c:v>7199.3385597681281</c:v>
                </c:pt>
                <c:pt idx="654">
                  <c:v>7219.4309970557315</c:v>
                </c:pt>
                <c:pt idx="655">
                  <c:v>7239.5833628450291</c:v>
                </c:pt>
                <c:pt idx="656">
                  <c:v>7259.7960053666411</c:v>
                </c:pt>
                <c:pt idx="657">
                  <c:v>7280.0692758926061</c:v>
                </c:pt>
                <c:pt idx="658">
                  <c:v>7300.4035287719016</c:v>
                </c:pt>
                <c:pt idx="659">
                  <c:v>7320.7991214664889</c:v>
                </c:pt>
                <c:pt idx="660">
                  <c:v>7341.2564145878741</c:v>
                </c:pt>
                <c:pt idx="661">
                  <c:v>7361.7757719342262</c:v>
                </c:pt>
                <c:pt idx="662">
                  <c:v>7382.3575605280284</c:v>
                </c:pt>
                <c:pt idx="663">
                  <c:v>7403.0021506542917</c:v>
                </c:pt>
                <c:pt idx="664">
                  <c:v>7423.7099158993396</c:v>
                </c:pt>
                <c:pt idx="665">
                  <c:v>7444.4812331901694</c:v>
                </c:pt>
                <c:pt idx="666">
                  <c:v>7465.3164828343979</c:v>
                </c:pt>
                <c:pt idx="667">
                  <c:v>7486.2160485608101</c:v>
                </c:pt>
                <c:pt idx="668">
                  <c:v>7507.1803175605182</c:v>
                </c:pt>
                <c:pt idx="669">
                  <c:v>7528.2096805287374</c:v>
                </c:pt>
                <c:pt idx="670">
                  <c:v>7549.3045317071974</c:v>
                </c:pt>
                <c:pt idx="671">
                  <c:v>7570.4652689271952</c:v>
                </c:pt>
                <c:pt idx="672">
                  <c:v>7591.6922936533056</c:v>
                </c:pt>
                <c:pt idx="673">
                  <c:v>7612.986011027755</c:v>
                </c:pt>
                <c:pt idx="674">
                  <c:v>7634.3468299154811</c:v>
                </c:pt>
                <c:pt idx="675">
                  <c:v>7655.7751629498762</c:v>
                </c:pt>
                <c:pt idx="676">
                  <c:v>7677.2714265792456</c:v>
                </c:pt>
                <c:pt idx="677">
                  <c:v>7698.8360411139747</c:v>
                </c:pt>
                <c:pt idx="678">
                  <c:v>7720.4694307744321</c:v>
                </c:pt>
                <c:pt idx="679">
                  <c:v>7742.1720237396175</c:v>
                </c:pt>
                <c:pt idx="680">
                  <c:v>7763.9442521965666</c:v>
                </c:pt>
                <c:pt idx="681">
                  <c:v>7785.7865523905339</c:v>
                </c:pt>
                <c:pt idx="682">
                  <c:v>7807.6993646759547</c:v>
                </c:pt>
                <c:pt idx="683">
                  <c:v>7829.6831335682191</c:v>
                </c:pt>
                <c:pt idx="684">
                  <c:v>7851.7383077962586</c:v>
                </c:pt>
                <c:pt idx="685">
                  <c:v>7873.8653403559674</c:v>
                </c:pt>
                <c:pt idx="686">
                  <c:v>7896.064688564471</c:v>
                </c:pt>
                <c:pt idx="687">
                  <c:v>7918.3368141152641</c:v>
                </c:pt>
                <c:pt idx="688">
                  <c:v>7940.6821831342259</c:v>
                </c:pt>
                <c:pt idx="689">
                  <c:v>7963.1012662365438</c:v>
                </c:pt>
                <c:pt idx="690">
                  <c:v>7985.5945385845416</c:v>
                </c:pt>
                <c:pt idx="691">
                  <c:v>8008.1624799464462</c:v>
                </c:pt>
                <c:pt idx="692">
                  <c:v>8030.8055747561148</c:v>
                </c:pt>
                <c:pt idx="693">
                  <c:v>8053.5243121737249</c:v>
                </c:pt>
                <c:pt idx="694">
                  <c:v>8076.3191861474488</c:v>
                </c:pt>
                <c:pt idx="695">
                  <c:v>8099.1906954761571</c:v>
                </c:pt>
                <c:pt idx="696">
                  <c:v>8122.1393438731275</c:v>
                </c:pt>
                <c:pt idx="697">
                  <c:v>8145.1656400308257</c:v>
                </c:pt>
                <c:pt idx="698">
                  <c:v>8168.2700976867409</c:v>
                </c:pt>
                <c:pt idx="699">
                  <c:v>8191.4532356903173</c:v>
                </c:pt>
                <c:pt idx="700">
                  <c:v>8214.7155780710091</c:v>
                </c:pt>
                <c:pt idx="701">
                  <c:v>8238.0576541074552</c:v>
                </c:pt>
                <c:pt idx="702">
                  <c:v>8261.4799983978228</c:v>
                </c:pt>
                <c:pt idx="703">
                  <c:v>8284.9831509313335</c:v>
                </c:pt>
                <c:pt idx="704">
                  <c:v>8308.5676571609947</c:v>
                </c:pt>
                <c:pt idx="705">
                  <c:v>8332.234068077556</c:v>
                </c:pt>
                <c:pt idx="706">
                  <c:v>8355.9829402847263</c:v>
                </c:pt>
                <c:pt idx="707">
                  <c:v>8379.8148360756768</c:v>
                </c:pt>
                <c:pt idx="708">
                  <c:v>8403.7303235108411</c:v>
                </c:pt>
                <c:pt idx="709">
                  <c:v>8427.7299764970576</c:v>
                </c:pt>
                <c:pt idx="710">
                  <c:v>8451.8143748680704</c:v>
                </c:pt>
                <c:pt idx="711">
                  <c:v>8475.9841044664227</c:v>
                </c:pt>
                <c:pt idx="712">
                  <c:v>8500.2397572267746</c:v>
                </c:pt>
                <c:pt idx="713">
                  <c:v>8524.5819312606527</c:v>
                </c:pt>
                <c:pt idx="714">
                  <c:v>8549.0112309426986</c:v>
                </c:pt>
                <c:pt idx="715">
                  <c:v>8573.5282669984153</c:v>
                </c:pt>
                <c:pt idx="716">
                  <c:v>8598.1336565934653</c:v>
                </c:pt>
                <c:pt idx="717">
                  <c:v>8622.828023424534</c:v>
                </c:pt>
                <c:pt idx="718">
                  <c:v>8647.611997811804</c:v>
                </c:pt>
                <c:pt idx="719">
                  <c:v>8672.4862167930787</c:v>
                </c:pt>
                <c:pt idx="720">
                  <c:v>8697.4513242195735</c:v>
                </c:pt>
                <c:pt idx="721">
                  <c:v>8722.5079708534322</c:v>
                </c:pt>
                <c:pt idx="722">
                  <c:v>8747.6568144669818</c:v>
                </c:pt>
                <c:pt idx="723">
                  <c:v>8772.8985199437811</c:v>
                </c:pt>
                <c:pt idx="724">
                  <c:v>8798.2337593815064</c:v>
                </c:pt>
                <c:pt idx="725">
                  <c:v>8823.6632121966795</c:v>
                </c:pt>
                <c:pt idx="726">
                  <c:v>8849.1875652313356</c:v>
                </c:pt>
                <c:pt idx="727">
                  <c:v>8874.8075128616128</c:v>
                </c:pt>
                <c:pt idx="728">
                  <c:v>8900.5237571083562</c:v>
                </c:pt>
                <c:pt idx="729">
                  <c:v>8926.3370077497348</c:v>
                </c:pt>
                <c:pt idx="730">
                  <c:v>8952.2479824359689</c:v>
                </c:pt>
                <c:pt idx="731">
                  <c:v>8978.257406806164</c:v>
                </c:pt>
                <c:pt idx="732">
                  <c:v>9004.3660146073253</c:v>
                </c:pt>
                <c:pt idx="733">
                  <c:v>9030.5745478156059</c:v>
                </c:pt>
                <c:pt idx="734">
                  <c:v>9056.8837567598184</c:v>
                </c:pt>
                <c:pt idx="735">
                  <c:v>9083.2944002472796</c:v>
                </c:pt>
                <c:pt idx="736">
                  <c:v>9109.8072456920254</c:v>
                </c:pt>
                <c:pt idx="737">
                  <c:v>9136.4230692454803</c:v>
                </c:pt>
                <c:pt idx="738">
                  <c:v>9163.1426559295833</c:v>
                </c:pt>
                <c:pt idx="739">
                  <c:v>9189.9667997724864</c:v>
                </c:pt>
                <c:pt idx="740">
                  <c:v>9216.896303946849</c:v>
                </c:pt>
                <c:pt idx="741">
                  <c:v>9243.9319809107892</c:v>
                </c:pt>
                <c:pt idx="742">
                  <c:v>9271.0746525515733</c:v>
                </c:pt>
                <c:pt idx="743">
                  <c:v>9298.3251503320935</c:v>
                </c:pt>
                <c:pt idx="744">
                  <c:v>9325.6843154401849</c:v>
                </c:pt>
                <c:pt idx="745">
                  <c:v>9353.1529989408973</c:v>
                </c:pt>
                <c:pt idx="746">
                  <c:v>9380.7320619317215</c:v>
                </c:pt>
                <c:pt idx="747">
                  <c:v>9408.4223757009004</c:v>
                </c:pt>
                <c:pt idx="748">
                  <c:v>9436.2248218888781</c:v>
                </c:pt>
                <c:pt idx="749">
                  <c:v>9464.1402926529372</c:v>
                </c:pt>
                <c:pt idx="750">
                  <c:v>9492.1696908351387</c:v>
                </c:pt>
                <c:pt idx="751">
                  <c:v>9520.3139301336341</c:v>
                </c:pt>
                <c:pt idx="752">
                  <c:v>9548.573935277398</c:v>
                </c:pt>
                <c:pt idx="753">
                  <c:v>9576.9506422045233</c:v>
                </c:pt>
                <c:pt idx="754">
                  <c:v>9605.4449982441056</c:v>
                </c:pt>
                <c:pt idx="755">
                  <c:v>9634.0579623018457</c:v>
                </c:pt>
                <c:pt idx="756">
                  <c:v>9662.7905050494519</c:v>
                </c:pt>
                <c:pt idx="757">
                  <c:v>9691.6436091179185</c:v>
                </c:pt>
                <c:pt idx="758">
                  <c:v>9720.6182692947932</c:v>
                </c:pt>
                <c:pt idx="759">
                  <c:v>9749.7154927255451</c:v>
                </c:pt>
                <c:pt idx="760">
                  <c:v>9778.9362991190901</c:v>
                </c:pt>
                <c:pt idx="761">
                  <c:v>9808.2817209576333</c:v>
                </c:pt>
                <c:pt idx="762">
                  <c:v>9837.7528037108932</c:v>
                </c:pt>
                <c:pt idx="763">
                  <c:v>9867.3506060548516</c:v>
                </c:pt>
                <c:pt idx="764">
                  <c:v>9897.076200095109</c:v>
                </c:pt>
                <c:pt idx="765">
                  <c:v>9926.9306715950061</c:v>
                </c:pt>
                <c:pt idx="766">
                  <c:v>9956.915120208585</c:v>
                </c:pt>
                <c:pt idx="767">
                  <c:v>9987.0306597185554</c:v>
                </c:pt>
                <c:pt idx="768">
                  <c:v>10017.278418279371</c:v>
                </c:pt>
                <c:pt idx="769">
                  <c:v>10047.659538665566</c:v>
                </c:pt>
                <c:pt idx="770">
                  <c:v>10078.17517852546</c:v>
                </c:pt>
                <c:pt idx="771">
                  <c:v>10108.826510640407</c:v>
                </c:pt>
                <c:pt idx="772">
                  <c:v>10139.614723189716</c:v>
                </c:pt>
                <c:pt idx="773">
                  <c:v>10170.541020021383</c:v>
                </c:pt>
                <c:pt idx="774">
                  <c:v>10201.606620928813</c:v>
                </c:pt>
                <c:pt idx="775">
                  <c:v>10232.812761933663</c:v>
                </c:pt>
                <c:pt idx="776">
                  <c:v>10264.160695575005</c:v>
                </c:pt>
                <c:pt idx="777">
                  <c:v>10295.651691204936</c:v>
                </c:pt>
                <c:pt idx="778">
                  <c:v>10327.287035290845</c:v>
                </c:pt>
                <c:pt idx="779">
                  <c:v>10359.068031724502</c:v>
                </c:pt>
                <c:pt idx="780">
                  <c:v>10390.996002138156</c:v>
                </c:pt>
                <c:pt idx="781">
                  <c:v>10423.07228622782</c:v>
                </c:pt>
                <c:pt idx="782">
                  <c:v>10455.298242083974</c:v>
                </c:pt>
                <c:pt idx="783">
                  <c:v>10487.67524652987</c:v>
                </c:pt>
                <c:pt idx="784">
                  <c:v>10520.204695467623</c:v>
                </c:pt>
                <c:pt idx="785">
                  <c:v>10552.888004232364</c:v>
                </c:pt>
                <c:pt idx="786">
                  <c:v>10585.726607954639</c:v>
                </c:pt>
                <c:pt idx="787">
                  <c:v>10618.721961931282</c:v>
                </c:pt>
                <c:pt idx="788">
                  <c:v>10651.875542005035</c:v>
                </c:pt>
                <c:pt idx="789">
                  <c:v>10685.188844953125</c:v>
                </c:pt>
                <c:pt idx="790">
                  <c:v>10718.663388885085</c:v>
                </c:pt>
                <c:pt idx="791">
                  <c:v>10752.300713650058</c:v>
                </c:pt>
                <c:pt idx="792">
                  <c:v>10786.102381253881</c:v>
                </c:pt>
                <c:pt idx="793">
                  <c:v>10820.06997628621</c:v>
                </c:pt>
                <c:pt idx="794">
                  <c:v>10854.205106357987</c:v>
                </c:pt>
                <c:pt idx="795">
                  <c:v>10888.509402549564</c:v>
                </c:pt>
                <c:pt idx="796">
                  <c:v>10922.984519869766</c:v>
                </c:pt>
                <c:pt idx="797">
                  <c:v>10957.632137726241</c:v>
                </c:pt>
                <c:pt idx="798">
                  <c:v>10992.45396040744</c:v>
                </c:pt>
                <c:pt idx="799">
                  <c:v>11027.451717576521</c:v>
                </c:pt>
                <c:pt idx="800">
                  <c:v>11062.62716477761</c:v>
                </c:pt>
                <c:pt idx="801">
                  <c:v>11097.982083954723</c:v>
                </c:pt>
                <c:pt idx="802">
                  <c:v>11133.518283983773</c:v>
                </c:pt>
                <c:pt idx="803">
                  <c:v>11169.237601218032</c:v>
                </c:pt>
                <c:pt idx="804">
                  <c:v>11205.141900047503</c:v>
                </c:pt>
                <c:pt idx="805">
                  <c:v>11241.23307347256</c:v>
                </c:pt>
                <c:pt idx="806">
                  <c:v>11277.513043692359</c:v>
                </c:pt>
                <c:pt idx="807">
                  <c:v>11313.983762708451</c:v>
                </c:pt>
                <c:pt idx="808">
                  <c:v>11350.647212944074</c:v>
                </c:pt>
                <c:pt idx="809">
                  <c:v>11387.505407879597</c:v>
                </c:pt>
                <c:pt idx="810">
                  <c:v>11424.560392704685</c:v>
                </c:pt>
                <c:pt idx="811">
                  <c:v>11461.814244987621</c:v>
                </c:pt>
                <c:pt idx="812">
                  <c:v>11499.269075362419</c:v>
                </c:pt>
                <c:pt idx="813">
                  <c:v>11536.927028234251</c:v>
                </c:pt>
                <c:pt idx="814">
                  <c:v>11574.790282503773</c:v>
                </c:pt>
                <c:pt idx="815">
                  <c:v>11612.861052311004</c:v>
                </c:pt>
                <c:pt idx="816">
                  <c:v>11651.141587799333</c:v>
                </c:pt>
                <c:pt idx="817">
                  <c:v>11689.634175900372</c:v>
                </c:pt>
                <c:pt idx="818">
                  <c:v>11728.34114114029</c:v>
                </c:pt>
                <c:pt idx="819">
                  <c:v>11767.264846468384</c:v>
                </c:pt>
                <c:pt idx="820">
                  <c:v>11806.407694108577</c:v>
                </c:pt>
                <c:pt idx="821">
                  <c:v>11845.772126434658</c:v>
                </c:pt>
                <c:pt idx="822">
                  <c:v>11885.360626870037</c:v>
                </c:pt>
                <c:pt idx="823">
                  <c:v>11925.175720812818</c:v>
                </c:pt>
                <c:pt idx="824">
                  <c:v>11965.219976587132</c:v>
                </c:pt>
                <c:pt idx="825">
                  <c:v>12005.496006421516</c:v>
                </c:pt>
                <c:pt idx="826">
                  <c:v>12046.006467455372</c:v>
                </c:pt>
                <c:pt idx="827">
                  <c:v>12086.754062774411</c:v>
                </c:pt>
                <c:pt idx="828">
                  <c:v>12127.741542476115</c:v>
                </c:pt>
                <c:pt idx="829">
                  <c:v>12168.971704766262</c:v>
                </c:pt>
                <c:pt idx="830">
                  <c:v>12210.447397087615</c:v>
                </c:pt>
                <c:pt idx="831">
                  <c:v>12252.171517281899</c:v>
                </c:pt>
                <c:pt idx="832">
                  <c:v>12294.14701478626</c:v>
                </c:pt>
                <c:pt idx="833">
                  <c:v>12336.37689186546</c:v>
                </c:pt>
                <c:pt idx="834">
                  <c:v>12378.864204881043</c:v>
                </c:pt>
                <c:pt idx="835">
                  <c:v>12421.612065598873</c:v>
                </c:pt>
                <c:pt idx="836">
                  <c:v>12464.623642536408</c:v>
                </c:pt>
                <c:pt idx="837">
                  <c:v>12507.902162351176</c:v>
                </c:pt>
                <c:pt idx="838">
                  <c:v>12551.450911271982</c:v>
                </c:pt>
                <c:pt idx="839">
                  <c:v>12595.273236574412</c:v>
                </c:pt>
                <c:pt idx="840">
                  <c:v>12639.372548102327</c:v>
                </c:pt>
                <c:pt idx="841">
                  <c:v>12683.752319837036</c:v>
                </c:pt>
                <c:pt idx="842">
                  <c:v>12728.416091515986</c:v>
                </c:pt>
                <c:pt idx="843">
                  <c:v>12773.36747030283</c:v>
                </c:pt>
                <c:pt idx="844">
                  <c:v>12818.610132510865</c:v>
                </c:pt>
                <c:pt idx="845">
                  <c:v>12864.147825381888</c:v>
                </c:pt>
                <c:pt idx="846">
                  <c:v>12909.984368922613</c:v>
                </c:pt>
                <c:pt idx="847">
                  <c:v>12956.123657800923</c:v>
                </c:pt>
                <c:pt idx="848">
                  <c:v>13002.569663304293</c:v>
                </c:pt>
                <c:pt idx="849">
                  <c:v>13049.326435362849</c:v>
                </c:pt>
                <c:pt idx="850">
                  <c:v>13096.398104639644</c:v>
                </c:pt>
                <c:pt idx="851">
                  <c:v>13143.788884690841</c:v>
                </c:pt>
                <c:pt idx="852">
                  <c:v>13191.503074198654</c:v>
                </c:pt>
                <c:pt idx="853">
                  <c:v>13239.545059279963</c:v>
                </c:pt>
                <c:pt idx="854">
                  <c:v>13287.919315873736</c:v>
                </c:pt>
                <c:pt idx="855">
                  <c:v>13336.630412210508</c:v>
                </c:pt>
                <c:pt idx="856">
                  <c:v>13385.683011367297</c:v>
                </c:pt>
                <c:pt idx="857">
                  <c:v>13435.081873911553</c:v>
                </c:pt>
                <c:pt idx="858">
                  <c:v>13484.831860637898</c:v>
                </c:pt>
                <c:pt idx="859">
                  <c:v>13534.937935401562</c:v>
                </c:pt>
                <c:pt idx="860">
                  <c:v>13585.405168052655</c:v>
                </c:pt>
                <c:pt idx="861">
                  <c:v>13636.23873747564</c:v>
                </c:pt>
                <c:pt idx="862">
                  <c:v>13687.443934738521</c:v>
                </c:pt>
                <c:pt idx="863">
                  <c:v>13739.026166356567</c:v>
                </c:pt>
                <c:pt idx="864">
                  <c:v>13790.990957675584</c:v>
                </c:pt>
                <c:pt idx="865">
                  <c:v>13843.343956380057</c:v>
                </c:pt>
                <c:pt idx="866">
                  <c:v>13896.090936131704</c:v>
                </c:pt>
                <c:pt idx="867">
                  <c:v>13949.237800344323</c:v>
                </c:pt>
                <c:pt idx="868">
                  <c:v>14002.790586101084</c:v>
                </c:pt>
                <c:pt idx="869">
                  <c:v>14056.755468220794</c:v>
                </c:pt>
                <c:pt idx="870">
                  <c:v>14111.138763479974</c:v>
                </c:pt>
                <c:pt idx="871">
                  <c:v>14165.946934997944</c:v>
                </c:pt>
                <c:pt idx="872">
                  <c:v>14221.186596792568</c:v>
                </c:pt>
                <c:pt idx="873">
                  <c:v>14276.864518514654</c:v>
                </c:pt>
                <c:pt idx="874">
                  <c:v>14332.987630369522</c:v>
                </c:pt>
                <c:pt idx="875">
                  <c:v>14389.563028234645</c:v>
                </c:pt>
                <c:pt idx="876">
                  <c:v>14446.597978982853</c:v>
                </c:pt>
                <c:pt idx="877">
                  <c:v>14504.099926021063</c:v>
                </c:pt>
                <c:pt idx="878">
                  <c:v>14562.076495055104</c:v>
                </c:pt>
                <c:pt idx="879">
                  <c:v>14620.535500091797</c:v>
                </c:pt>
                <c:pt idx="880">
                  <c:v>14679.484949690113</c:v>
                </c:pt>
                <c:pt idx="881">
                  <c:v>14738.933053473906</c:v>
                </c:pt>
                <c:pt idx="882">
                  <c:v>14798.888228919472</c:v>
                </c:pt>
                <c:pt idx="883">
                  <c:v>14859.359108431976</c:v>
                </c:pt>
                <c:pt idx="884">
                  <c:v>14920.354546725617</c:v>
                </c:pt>
                <c:pt idx="885">
                  <c:v>14981.883628523308</c:v>
                </c:pt>
                <c:pt idx="886">
                  <c:v>15043.955676592632</c:v>
                </c:pt>
                <c:pt idx="887">
                  <c:v>15106.580260135835</c:v>
                </c:pt>
                <c:pt idx="888">
                  <c:v>15169.767203552761</c:v>
                </c:pt>
                <c:pt idx="889">
                  <c:v>15233.526595596766</c:v>
                </c:pt>
                <c:pt idx="890">
                  <c:v>15297.868798945003</c:v>
                </c:pt>
                <c:pt idx="891">
                  <c:v>15362.804460205729</c:v>
                </c:pt>
                <c:pt idx="892">
                  <c:v>15428.344520386863</c:v>
                </c:pt>
                <c:pt idx="893">
                  <c:v>15494.500225851485</c:v>
                </c:pt>
                <c:pt idx="894">
                  <c:v>15561.283139787753</c:v>
                </c:pt>
                <c:pt idx="895">
                  <c:v>15628.705154222489</c:v>
                </c:pt>
                <c:pt idx="896">
                  <c:v>15696.778502609659</c:v>
                </c:pt>
                <c:pt idx="897">
                  <c:v>15765.515773027046</c:v>
                </c:pt>
                <c:pt idx="898">
                  <c:v>15834.929922016774</c:v>
                </c:pt>
                <c:pt idx="899">
                  <c:v>15905.034289107718</c:v>
                </c:pt>
                <c:pt idx="900">
                  <c:v>15975.842612060516</c:v>
                </c:pt>
                <c:pt idx="901">
                  <c:v>16047.36904287878</c:v>
                </c:pt>
                <c:pt idx="902">
                  <c:v>16119.628164633161</c:v>
                </c:pt>
                <c:pt idx="903">
                  <c:v>16192.635009148338</c:v>
                </c:pt>
                <c:pt idx="904">
                  <c:v>16266.405075606554</c:v>
                </c:pt>
                <c:pt idx="905">
                  <c:v>16340.954350125297</c:v>
                </c:pt>
                <c:pt idx="906">
                  <c:v>16416.299326371045</c:v>
                </c:pt>
                <c:pt idx="907">
                  <c:v>16492.457027275468</c:v>
                </c:pt>
                <c:pt idx="908">
                  <c:v>16569.445027925722</c:v>
                </c:pt>
                <c:pt idx="909">
                  <c:v>16647.281479705754</c:v>
                </c:pt>
                <c:pt idx="910">
                  <c:v>16725.985135771643</c:v>
                </c:pt>
                <c:pt idx="911">
                  <c:v>16805.575377950365</c:v>
                </c:pt>
                <c:pt idx="912">
                  <c:v>16886.072245158539</c:v>
                </c:pt>
                <c:pt idx="913">
                  <c:v>16967.496463445434</c:v>
                </c:pt>
                <c:pt idx="914">
                  <c:v>17049.869477772834</c:v>
                </c:pt>
                <c:pt idx="915">
                  <c:v>17133.2134856538</c:v>
                </c:pt>
                <c:pt idx="916">
                  <c:v>17217.551472782216</c:v>
                </c:pt>
                <c:pt idx="917">
                  <c:v>17302.907250796332</c:v>
                </c:pt>
                <c:pt idx="918">
                  <c:v>17389.305497331439</c:v>
                </c:pt>
                <c:pt idx="919">
                  <c:v>17476.771798530306</c:v>
                </c:pt>
                <c:pt idx="920">
                  <c:v>17565.332694194574</c:v>
                </c:pt>
                <c:pt idx="921">
                  <c:v>17655.015725776524</c:v>
                </c:pt>
                <c:pt idx="922">
                  <c:v>17745.849487428288</c:v>
                </c:pt>
                <c:pt idx="923">
                  <c:v>17837.863680345406</c:v>
                </c:pt>
                <c:pt idx="924">
                  <c:v>17931.089170663039</c:v>
                </c:pt>
                <c:pt idx="925">
                  <c:v>18025.558051187338</c:v>
                </c:pt>
                <c:pt idx="926">
                  <c:v>18121.30370727093</c:v>
                </c:pt>
                <c:pt idx="927">
                  <c:v>18218.360887170864</c:v>
                </c:pt>
                <c:pt idx="928">
                  <c:v>18316.765777260156</c:v>
                </c:pt>
                <c:pt idx="929">
                  <c:v>18416.556082500312</c:v>
                </c:pt>
                <c:pt idx="930">
                  <c:v>18517.77111262277</c:v>
                </c:pt>
                <c:pt idx="931">
                  <c:v>18620.451874512193</c:v>
                </c:pt>
                <c:pt idx="932">
                  <c:v>18724.641171335174</c:v>
                </c:pt>
                <c:pt idx="933">
                  <c:v>18830.383709014</c:v>
                </c:pt>
                <c:pt idx="934">
                  <c:v>18937.726210708566</c:v>
                </c:pt>
                <c:pt idx="935">
                  <c:v>19046.717540040205</c:v>
                </c:pt>
                <c:pt idx="936">
                  <c:v>19157.408833870984</c:v>
                </c:pt>
                <c:pt idx="937">
                  <c:v>19269.853645541731</c:v>
                </c:pt>
                <c:pt idx="938">
                  <c:v>19384.108099573201</c:v>
                </c:pt>
                <c:pt idx="939">
                  <c:v>19500.231058949288</c:v>
                </c:pt>
                <c:pt idx="940">
                  <c:v>19618.284306230569</c:v>
                </c:pt>
                <c:pt idx="941">
                  <c:v>19738.332739893536</c:v>
                </c:pt>
                <c:pt idx="942">
                  <c:v>19860.44458745786</c:v>
                </c:pt>
                <c:pt idx="943">
                  <c:v>19984.691637154301</c:v>
                </c:pt>
                <c:pt idx="944">
                  <c:v>20111.149490103271</c:v>
                </c:pt>
                <c:pt idx="945">
                  <c:v>20239.897835222491</c:v>
                </c:pt>
                <c:pt idx="946">
                  <c:v>20371.020749367497</c:v>
                </c:pt>
                <c:pt idx="947">
                  <c:v>20504.60702553637</c:v>
                </c:pt>
                <c:pt idx="948">
                  <c:v>20640.750532347996</c:v>
                </c:pt>
                <c:pt idx="949">
                  <c:v>20779.550608439542</c:v>
                </c:pt>
                <c:pt idx="950">
                  <c:v>20921.112495934653</c:v>
                </c:pt>
                <c:pt idx="951">
                  <c:v>21065.547817721337</c:v>
                </c:pt>
                <c:pt idx="952">
                  <c:v>21212.975103963017</c:v>
                </c:pt>
                <c:pt idx="953">
                  <c:v>21363.52037406616</c:v>
                </c:pt>
                <c:pt idx="954">
                  <c:v>21517.317781265498</c:v>
                </c:pt>
                <c:pt idx="955">
                  <c:v>21674.510328090615</c:v>
                </c:pt>
                <c:pt idx="956">
                  <c:v>21835.250662278631</c:v>
                </c:pt>
                <c:pt idx="957">
                  <c:v>21999.701964238571</c:v>
                </c:pt>
                <c:pt idx="958">
                  <c:v>22168.038939003807</c:v>
                </c:pt>
                <c:pt idx="959">
                  <c:v>22340.448927793455</c:v>
                </c:pt>
                <c:pt idx="960">
                  <c:v>22517.133156919903</c:v>
                </c:pt>
                <c:pt idx="961">
                  <c:v>22698.308144926657</c:v>
                </c:pt>
                <c:pt idx="962">
                  <c:v>22884.207292642444</c:v>
                </c:pt>
                <c:pt idx="963">
                  <c:v>23075.082685451489</c:v>
                </c:pt>
                <c:pt idx="964">
                  <c:v>23271.207142706608</c:v>
                </c:pt>
                <c:pt idx="965">
                  <c:v>23472.876556108702</c:v>
                </c:pt>
                <c:pt idx="966">
                  <c:v>23680.412567374831</c:v>
                </c:pt>
                <c:pt idx="967">
                  <c:v>23894.165646048983</c:v>
                </c:pt>
                <c:pt idx="968">
                  <c:v>24114.518641439085</c:v>
                </c:pt>
                <c:pt idx="969">
                  <c:v>24341.890899133843</c:v>
                </c:pt>
                <c:pt idx="970">
                  <c:v>24576.743053352868</c:v>
                </c:pt>
                <c:pt idx="971">
                  <c:v>24819.582632836275</c:v>
                </c:pt>
                <c:pt idx="972">
                  <c:v>25070.970651876345</c:v>
                </c:pt>
                <c:pt idx="973">
                  <c:v>25331.529401876112</c:v>
                </c:pt>
                <c:pt idx="974">
                  <c:v>25601.951715856205</c:v>
                </c:pt>
                <c:pt idx="975">
                  <c:v>25883.012053314756</c:v>
                </c:pt>
                <c:pt idx="976">
                  <c:v>26175.579852391405</c:v>
                </c:pt>
                <c:pt idx="977">
                  <c:v>26480.635729838574</c:v>
                </c:pt>
                <c:pt idx="978">
                  <c:v>26799.291290519086</c:v>
                </c:pt>
                <c:pt idx="979">
                  <c:v>27132.8135570702</c:v>
                </c:pt>
                <c:pt idx="980">
                  <c:v>27482.655376869538</c:v>
                </c:pt>
                <c:pt idx="981">
                  <c:v>27850.493652782785</c:v>
                </c:pt>
                <c:pt idx="982">
                  <c:v>28238.277946269343</c:v>
                </c:pt>
                <c:pt idx="983">
                  <c:v>28648.293026396615</c:v>
                </c:pt>
                <c:pt idx="984">
                  <c:v>29083.2404635559</c:v>
                </c:pt>
                <c:pt idx="985">
                  <c:v>29546.346685010951</c:v>
                </c:pt>
                <c:pt idx="986">
                  <c:v>30041.508517598977</c:v>
                </c:pt>
                <c:pt idx="987">
                  <c:v>30573.493009743961</c:v>
                </c:pt>
                <c:pt idx="988">
                  <c:v>31148.217823091734</c:v>
                </c:pt>
                <c:pt idx="989">
                  <c:v>31773.154673761092</c:v>
                </c:pt>
                <c:pt idx="990">
                  <c:v>32457.927012207772</c:v>
                </c:pt>
                <c:pt idx="991">
                  <c:v>33215.226445878463</c:v>
                </c:pt>
                <c:pt idx="992">
                  <c:v>34062.276985006269</c:v>
                </c:pt>
                <c:pt idx="993">
                  <c:v>35023.29529469015</c:v>
                </c:pt>
                <c:pt idx="994">
                  <c:v>36133.893071195824</c:v>
                </c:pt>
                <c:pt idx="995">
                  <c:v>37449.622371141973</c:v>
                </c:pt>
                <c:pt idx="996">
                  <c:v>39064.489109522641</c:v>
                </c:pt>
                <c:pt idx="997">
                  <c:v>41157.943600718398</c:v>
                </c:pt>
                <c:pt idx="998">
                  <c:v>44148.638128363731</c:v>
                </c:pt>
                <c:pt idx="999">
                  <c:v>49531.168707264616</c:v>
                </c:pt>
                <c:pt idx="1000">
                  <c:v>6281457.0420464501</c:v>
                </c:pt>
              </c:numCache>
            </c:numRef>
          </c:xVal>
          <c:yVal>
            <c:numRef>
              <c:f>'Foglio1 (R)'!$A$2:$A$1002</c:f>
              <c:numCache>
                <c:formatCode>General</c:formatCode>
                <c:ptCount val="1001"/>
                <c:pt idx="0">
                  <c:v>0</c:v>
                </c:pt>
                <c:pt idx="1">
                  <c:v>5.7246667466280586E-4</c:v>
                </c:pt>
                <c:pt idx="2">
                  <c:v>1.1449333493256117E-3</c:v>
                </c:pt>
                <c:pt idx="3">
                  <c:v>1.7174000239884176E-3</c:v>
                </c:pt>
                <c:pt idx="4">
                  <c:v>2.2898666986512235E-3</c:v>
                </c:pt>
                <c:pt idx="5">
                  <c:v>2.8623333733140293E-3</c:v>
                </c:pt>
                <c:pt idx="6">
                  <c:v>3.4348000479768352E-3</c:v>
                </c:pt>
                <c:pt idx="7">
                  <c:v>4.0072667226396415E-3</c:v>
                </c:pt>
                <c:pt idx="8">
                  <c:v>4.5797333973024469E-3</c:v>
                </c:pt>
                <c:pt idx="9">
                  <c:v>5.1522000719652523E-3</c:v>
                </c:pt>
                <c:pt idx="10">
                  <c:v>5.7246667466280578E-3</c:v>
                </c:pt>
                <c:pt idx="11">
                  <c:v>6.2971334212908632E-3</c:v>
                </c:pt>
                <c:pt idx="12">
                  <c:v>6.8696000959536686E-3</c:v>
                </c:pt>
                <c:pt idx="13">
                  <c:v>7.4420667706164741E-3</c:v>
                </c:pt>
                <c:pt idx="14">
                  <c:v>8.0145334452792795E-3</c:v>
                </c:pt>
                <c:pt idx="15">
                  <c:v>8.5870001199420849E-3</c:v>
                </c:pt>
                <c:pt idx="16">
                  <c:v>9.1594667946048904E-3</c:v>
                </c:pt>
                <c:pt idx="17">
                  <c:v>9.7319334692676958E-3</c:v>
                </c:pt>
                <c:pt idx="18">
                  <c:v>1.0304400143930501E-2</c:v>
                </c:pt>
                <c:pt idx="19">
                  <c:v>1.0876866818593307E-2</c:v>
                </c:pt>
                <c:pt idx="20">
                  <c:v>1.1449333493256112E-2</c:v>
                </c:pt>
                <c:pt idx="21">
                  <c:v>1.2021800167918918E-2</c:v>
                </c:pt>
                <c:pt idx="22">
                  <c:v>1.2594266842581723E-2</c:v>
                </c:pt>
                <c:pt idx="23">
                  <c:v>1.3166733517244528E-2</c:v>
                </c:pt>
                <c:pt idx="24">
                  <c:v>1.3739200191907334E-2</c:v>
                </c:pt>
                <c:pt idx="25">
                  <c:v>1.4311666866570139E-2</c:v>
                </c:pt>
                <c:pt idx="26">
                  <c:v>1.4884133541232945E-2</c:v>
                </c:pt>
                <c:pt idx="27">
                  <c:v>1.545660021589575E-2</c:v>
                </c:pt>
                <c:pt idx="28">
                  <c:v>1.6029066890558556E-2</c:v>
                </c:pt>
                <c:pt idx="29">
                  <c:v>1.6601533565221361E-2</c:v>
                </c:pt>
                <c:pt idx="30">
                  <c:v>1.7174000239884166E-2</c:v>
                </c:pt>
                <c:pt idx="31">
                  <c:v>1.7746466914546972E-2</c:v>
                </c:pt>
                <c:pt idx="32">
                  <c:v>1.8318933589209777E-2</c:v>
                </c:pt>
                <c:pt idx="33">
                  <c:v>1.8891400263872583E-2</c:v>
                </c:pt>
                <c:pt idx="34">
                  <c:v>1.9463866938535388E-2</c:v>
                </c:pt>
                <c:pt idx="35">
                  <c:v>2.0036333613198194E-2</c:v>
                </c:pt>
                <c:pt idx="36">
                  <c:v>2.0608800287860999E-2</c:v>
                </c:pt>
                <c:pt idx="37">
                  <c:v>2.1181266962523804E-2</c:v>
                </c:pt>
                <c:pt idx="38">
                  <c:v>2.175373363718661E-2</c:v>
                </c:pt>
                <c:pt idx="39">
                  <c:v>2.2326200311849415E-2</c:v>
                </c:pt>
                <c:pt idx="40">
                  <c:v>2.2898666986512221E-2</c:v>
                </c:pt>
                <c:pt idx="41">
                  <c:v>2.3471133661175026E-2</c:v>
                </c:pt>
                <c:pt idx="42">
                  <c:v>2.4043600335837832E-2</c:v>
                </c:pt>
                <c:pt idx="43">
                  <c:v>2.4616067010500637E-2</c:v>
                </c:pt>
                <c:pt idx="44">
                  <c:v>2.5188533685163442E-2</c:v>
                </c:pt>
                <c:pt idx="45">
                  <c:v>2.5761000359826248E-2</c:v>
                </c:pt>
                <c:pt idx="46">
                  <c:v>2.6333467034489053E-2</c:v>
                </c:pt>
                <c:pt idx="47">
                  <c:v>2.6905933709151859E-2</c:v>
                </c:pt>
                <c:pt idx="48">
                  <c:v>2.7478400383814664E-2</c:v>
                </c:pt>
                <c:pt idx="49">
                  <c:v>2.805086705847747E-2</c:v>
                </c:pt>
                <c:pt idx="50">
                  <c:v>2.8623333733140275E-2</c:v>
                </c:pt>
                <c:pt idx="51">
                  <c:v>2.919580040780308E-2</c:v>
                </c:pt>
                <c:pt idx="52">
                  <c:v>2.9768267082465886E-2</c:v>
                </c:pt>
                <c:pt idx="53">
                  <c:v>3.0340733757128691E-2</c:v>
                </c:pt>
                <c:pt idx="54">
                  <c:v>3.0913200431791497E-2</c:v>
                </c:pt>
                <c:pt idx="55">
                  <c:v>3.1485667106454306E-2</c:v>
                </c:pt>
                <c:pt idx="56">
                  <c:v>3.2058133781117111E-2</c:v>
                </c:pt>
                <c:pt idx="57">
                  <c:v>3.2630600455779916E-2</c:v>
                </c:pt>
                <c:pt idx="58">
                  <c:v>3.3203067130442722E-2</c:v>
                </c:pt>
                <c:pt idx="59">
                  <c:v>3.3775533805105527E-2</c:v>
                </c:pt>
                <c:pt idx="60">
                  <c:v>3.4348000479768333E-2</c:v>
                </c:pt>
                <c:pt idx="61">
                  <c:v>3.4920467154431138E-2</c:v>
                </c:pt>
                <c:pt idx="62">
                  <c:v>3.5492933829093944E-2</c:v>
                </c:pt>
                <c:pt idx="63">
                  <c:v>3.6065400503756749E-2</c:v>
                </c:pt>
                <c:pt idx="64">
                  <c:v>3.6637867178419554E-2</c:v>
                </c:pt>
                <c:pt idx="65">
                  <c:v>3.721033385308236E-2</c:v>
                </c:pt>
                <c:pt idx="66">
                  <c:v>3.7782800527745165E-2</c:v>
                </c:pt>
                <c:pt idx="67">
                  <c:v>3.8355267202407971E-2</c:v>
                </c:pt>
                <c:pt idx="68">
                  <c:v>3.8927733877070776E-2</c:v>
                </c:pt>
                <c:pt idx="69">
                  <c:v>3.9500200551733582E-2</c:v>
                </c:pt>
                <c:pt idx="70">
                  <c:v>4.0072667226396387E-2</c:v>
                </c:pt>
                <c:pt idx="71">
                  <c:v>4.0645133901059192E-2</c:v>
                </c:pt>
                <c:pt idx="72">
                  <c:v>4.1217600575721998E-2</c:v>
                </c:pt>
                <c:pt idx="73">
                  <c:v>4.1790067250384803E-2</c:v>
                </c:pt>
                <c:pt idx="74">
                  <c:v>4.2362533925047609E-2</c:v>
                </c:pt>
                <c:pt idx="75">
                  <c:v>4.2935000599710414E-2</c:v>
                </c:pt>
                <c:pt idx="76">
                  <c:v>4.350746727437322E-2</c:v>
                </c:pt>
                <c:pt idx="77">
                  <c:v>4.4079933949036025E-2</c:v>
                </c:pt>
                <c:pt idx="78">
                  <c:v>4.4652400623698831E-2</c:v>
                </c:pt>
                <c:pt idx="79">
                  <c:v>4.5224867298361636E-2</c:v>
                </c:pt>
                <c:pt idx="80">
                  <c:v>4.5797333973024441E-2</c:v>
                </c:pt>
                <c:pt idx="81">
                  <c:v>4.6369800647687247E-2</c:v>
                </c:pt>
                <c:pt idx="82">
                  <c:v>4.6942267322350052E-2</c:v>
                </c:pt>
                <c:pt idx="83">
                  <c:v>4.7514733997012858E-2</c:v>
                </c:pt>
                <c:pt idx="84">
                  <c:v>4.8087200671675663E-2</c:v>
                </c:pt>
                <c:pt idx="85">
                  <c:v>4.8659667346338469E-2</c:v>
                </c:pt>
                <c:pt idx="86">
                  <c:v>4.9232134021001274E-2</c:v>
                </c:pt>
                <c:pt idx="87">
                  <c:v>4.9804600695664079E-2</c:v>
                </c:pt>
                <c:pt idx="88">
                  <c:v>5.0377067370326885E-2</c:v>
                </c:pt>
                <c:pt idx="89">
                  <c:v>5.094953404498969E-2</c:v>
                </c:pt>
                <c:pt idx="90">
                  <c:v>5.1522000719652496E-2</c:v>
                </c:pt>
                <c:pt idx="91">
                  <c:v>5.2094467394315301E-2</c:v>
                </c:pt>
                <c:pt idx="92">
                  <c:v>5.2666934068978107E-2</c:v>
                </c:pt>
                <c:pt idx="93">
                  <c:v>5.3239400743640912E-2</c:v>
                </c:pt>
                <c:pt idx="94">
                  <c:v>5.3811867418303717E-2</c:v>
                </c:pt>
                <c:pt idx="95">
                  <c:v>5.4384334092966523E-2</c:v>
                </c:pt>
                <c:pt idx="96">
                  <c:v>5.4956800767629328E-2</c:v>
                </c:pt>
                <c:pt idx="97">
                  <c:v>5.5529267442292134E-2</c:v>
                </c:pt>
                <c:pt idx="98">
                  <c:v>5.6101734116954939E-2</c:v>
                </c:pt>
                <c:pt idx="99">
                  <c:v>5.6674200791617745E-2</c:v>
                </c:pt>
                <c:pt idx="100">
                  <c:v>5.724666746628055E-2</c:v>
                </c:pt>
                <c:pt idx="101">
                  <c:v>5.7819134140943355E-2</c:v>
                </c:pt>
                <c:pt idx="102">
                  <c:v>5.8391600815606161E-2</c:v>
                </c:pt>
                <c:pt idx="103">
                  <c:v>5.8964067490268966E-2</c:v>
                </c:pt>
                <c:pt idx="104">
                  <c:v>5.9536534164931772E-2</c:v>
                </c:pt>
                <c:pt idx="105">
                  <c:v>6.0109000839594577E-2</c:v>
                </c:pt>
                <c:pt idx="106">
                  <c:v>6.0681467514257383E-2</c:v>
                </c:pt>
                <c:pt idx="107">
                  <c:v>6.1253934188920188E-2</c:v>
                </c:pt>
                <c:pt idx="108">
                  <c:v>6.1826400863582993E-2</c:v>
                </c:pt>
                <c:pt idx="109">
                  <c:v>6.2398867538245799E-2</c:v>
                </c:pt>
                <c:pt idx="110">
                  <c:v>6.2971334212908611E-2</c:v>
                </c:pt>
                <c:pt idx="111">
                  <c:v>6.3543800887571417E-2</c:v>
                </c:pt>
                <c:pt idx="112">
                  <c:v>6.4116267562234222E-2</c:v>
                </c:pt>
                <c:pt idx="113">
                  <c:v>6.4688734236897028E-2</c:v>
                </c:pt>
                <c:pt idx="114">
                  <c:v>6.5261200911559833E-2</c:v>
                </c:pt>
                <c:pt idx="115">
                  <c:v>6.5833667586222638E-2</c:v>
                </c:pt>
                <c:pt idx="116">
                  <c:v>6.6406134260885444E-2</c:v>
                </c:pt>
                <c:pt idx="117">
                  <c:v>6.6978600935548249E-2</c:v>
                </c:pt>
                <c:pt idx="118">
                  <c:v>6.7551067610211055E-2</c:v>
                </c:pt>
                <c:pt idx="119">
                  <c:v>6.812353428487386E-2</c:v>
                </c:pt>
                <c:pt idx="120">
                  <c:v>6.8696000959536666E-2</c:v>
                </c:pt>
                <c:pt idx="121">
                  <c:v>6.9268467634199471E-2</c:v>
                </c:pt>
                <c:pt idx="122">
                  <c:v>6.9840934308862276E-2</c:v>
                </c:pt>
                <c:pt idx="123">
                  <c:v>7.0413400983525082E-2</c:v>
                </c:pt>
                <c:pt idx="124">
                  <c:v>7.0985867658187887E-2</c:v>
                </c:pt>
                <c:pt idx="125">
                  <c:v>7.1558334332850693E-2</c:v>
                </c:pt>
                <c:pt idx="126">
                  <c:v>7.2130801007513498E-2</c:v>
                </c:pt>
                <c:pt idx="127">
                  <c:v>7.2703267682176304E-2</c:v>
                </c:pt>
                <c:pt idx="128">
                  <c:v>7.3275734356839109E-2</c:v>
                </c:pt>
                <c:pt idx="129">
                  <c:v>7.3848201031501914E-2</c:v>
                </c:pt>
                <c:pt idx="130">
                  <c:v>7.442066770616472E-2</c:v>
                </c:pt>
                <c:pt idx="131">
                  <c:v>7.4993134380827525E-2</c:v>
                </c:pt>
                <c:pt idx="132">
                  <c:v>7.5565601055490331E-2</c:v>
                </c:pt>
                <c:pt idx="133">
                  <c:v>7.6138067730153136E-2</c:v>
                </c:pt>
                <c:pt idx="134">
                  <c:v>7.6710534404815942E-2</c:v>
                </c:pt>
                <c:pt idx="135">
                  <c:v>7.7283001079478747E-2</c:v>
                </c:pt>
                <c:pt idx="136">
                  <c:v>7.7855467754141552E-2</c:v>
                </c:pt>
                <c:pt idx="137">
                  <c:v>7.8427934428804358E-2</c:v>
                </c:pt>
                <c:pt idx="138">
                  <c:v>7.9000401103467163E-2</c:v>
                </c:pt>
                <c:pt idx="139">
                  <c:v>7.9572867778129969E-2</c:v>
                </c:pt>
                <c:pt idx="140">
                  <c:v>8.0145334452792774E-2</c:v>
                </c:pt>
                <c:pt idx="141">
                  <c:v>8.071780112745558E-2</c:v>
                </c:pt>
                <c:pt idx="142">
                  <c:v>8.1290267802118385E-2</c:v>
                </c:pt>
                <c:pt idx="143">
                  <c:v>8.186273447678119E-2</c:v>
                </c:pt>
                <c:pt idx="144">
                  <c:v>8.2435201151443996E-2</c:v>
                </c:pt>
                <c:pt idx="145">
                  <c:v>8.3007667826106801E-2</c:v>
                </c:pt>
                <c:pt idx="146">
                  <c:v>8.3580134500769607E-2</c:v>
                </c:pt>
                <c:pt idx="147">
                  <c:v>8.4152601175432412E-2</c:v>
                </c:pt>
                <c:pt idx="148">
                  <c:v>8.4725067850095218E-2</c:v>
                </c:pt>
                <c:pt idx="149">
                  <c:v>8.5297534524758023E-2</c:v>
                </c:pt>
                <c:pt idx="150">
                  <c:v>8.5870001199420828E-2</c:v>
                </c:pt>
                <c:pt idx="151">
                  <c:v>8.6442467874083634E-2</c:v>
                </c:pt>
                <c:pt idx="152">
                  <c:v>8.7014934548746439E-2</c:v>
                </c:pt>
                <c:pt idx="153">
                  <c:v>8.7587401223409245E-2</c:v>
                </c:pt>
                <c:pt idx="154">
                  <c:v>8.815986789807205E-2</c:v>
                </c:pt>
                <c:pt idx="155">
                  <c:v>8.8732334572734856E-2</c:v>
                </c:pt>
                <c:pt idx="156">
                  <c:v>8.9304801247397661E-2</c:v>
                </c:pt>
                <c:pt idx="157">
                  <c:v>8.9877267922060466E-2</c:v>
                </c:pt>
                <c:pt idx="158">
                  <c:v>9.0449734596723272E-2</c:v>
                </c:pt>
                <c:pt idx="159">
                  <c:v>9.1022201271386077E-2</c:v>
                </c:pt>
                <c:pt idx="160">
                  <c:v>9.1594667946048883E-2</c:v>
                </c:pt>
                <c:pt idx="161">
                  <c:v>9.2167134620711688E-2</c:v>
                </c:pt>
                <c:pt idx="162">
                  <c:v>9.2739601295374494E-2</c:v>
                </c:pt>
                <c:pt idx="163">
                  <c:v>9.3312067970037299E-2</c:v>
                </c:pt>
                <c:pt idx="164">
                  <c:v>9.3884534644700104E-2</c:v>
                </c:pt>
                <c:pt idx="165">
                  <c:v>9.445700131936291E-2</c:v>
                </c:pt>
                <c:pt idx="166">
                  <c:v>9.5029467994025715E-2</c:v>
                </c:pt>
                <c:pt idx="167">
                  <c:v>9.5601934668688521E-2</c:v>
                </c:pt>
                <c:pt idx="168">
                  <c:v>9.6174401343351326E-2</c:v>
                </c:pt>
                <c:pt idx="169">
                  <c:v>9.6746868018014132E-2</c:v>
                </c:pt>
                <c:pt idx="170">
                  <c:v>9.7319334692676937E-2</c:v>
                </c:pt>
                <c:pt idx="171">
                  <c:v>9.7891801367339742E-2</c:v>
                </c:pt>
                <c:pt idx="172">
                  <c:v>9.8464268042002548E-2</c:v>
                </c:pt>
                <c:pt idx="173">
                  <c:v>9.9036734716665353E-2</c:v>
                </c:pt>
                <c:pt idx="174">
                  <c:v>9.9609201391328159E-2</c:v>
                </c:pt>
                <c:pt idx="175">
                  <c:v>0.10018166806599096</c:v>
                </c:pt>
                <c:pt idx="176">
                  <c:v>0.10075413474065377</c:v>
                </c:pt>
                <c:pt idx="177">
                  <c:v>0.10132660141531658</c:v>
                </c:pt>
                <c:pt idx="178">
                  <c:v>0.10189906808997938</c:v>
                </c:pt>
                <c:pt idx="179">
                  <c:v>0.10247153476464219</c:v>
                </c:pt>
                <c:pt idx="180">
                  <c:v>0.10304400143930499</c:v>
                </c:pt>
                <c:pt idx="181">
                  <c:v>0.1036164681139678</c:v>
                </c:pt>
                <c:pt idx="182">
                  <c:v>0.1041889347886306</c:v>
                </c:pt>
                <c:pt idx="183">
                  <c:v>0.10476140146329341</c:v>
                </c:pt>
                <c:pt idx="184">
                  <c:v>0.10533386813795621</c:v>
                </c:pt>
                <c:pt idx="185">
                  <c:v>0.10590633481261902</c:v>
                </c:pt>
                <c:pt idx="186">
                  <c:v>0.10647880148728182</c:v>
                </c:pt>
                <c:pt idx="187">
                  <c:v>0.10705126816194463</c:v>
                </c:pt>
                <c:pt idx="188">
                  <c:v>0.10762373483660743</c:v>
                </c:pt>
                <c:pt idx="189">
                  <c:v>0.10819620151127024</c:v>
                </c:pt>
                <c:pt idx="190">
                  <c:v>0.10876866818593305</c:v>
                </c:pt>
                <c:pt idx="191">
                  <c:v>0.10934113486059585</c:v>
                </c:pt>
                <c:pt idx="192">
                  <c:v>0.10991360153525866</c:v>
                </c:pt>
                <c:pt idx="193">
                  <c:v>0.11048606820992146</c:v>
                </c:pt>
                <c:pt idx="194">
                  <c:v>0.11105853488458427</c:v>
                </c:pt>
                <c:pt idx="195">
                  <c:v>0.11163100155924707</c:v>
                </c:pt>
                <c:pt idx="196">
                  <c:v>0.11220346823390988</c:v>
                </c:pt>
                <c:pt idx="197">
                  <c:v>0.11277593490857268</c:v>
                </c:pt>
                <c:pt idx="198">
                  <c:v>0.11334840158323549</c:v>
                </c:pt>
                <c:pt idx="199">
                  <c:v>0.11392086825789829</c:v>
                </c:pt>
                <c:pt idx="200">
                  <c:v>0.1144933349325611</c:v>
                </c:pt>
                <c:pt idx="201">
                  <c:v>0.11506580160722391</c:v>
                </c:pt>
                <c:pt idx="202">
                  <c:v>0.11563826828188671</c:v>
                </c:pt>
                <c:pt idx="203">
                  <c:v>0.11621073495654952</c:v>
                </c:pt>
                <c:pt idx="204">
                  <c:v>0.11678320163121232</c:v>
                </c:pt>
                <c:pt idx="205">
                  <c:v>0.11735566830587513</c:v>
                </c:pt>
                <c:pt idx="206">
                  <c:v>0.11792813498053793</c:v>
                </c:pt>
                <c:pt idx="207">
                  <c:v>0.11850060165520074</c:v>
                </c:pt>
                <c:pt idx="208">
                  <c:v>0.11907306832986354</c:v>
                </c:pt>
                <c:pt idx="209">
                  <c:v>0.11964553500452635</c:v>
                </c:pt>
                <c:pt idx="210">
                  <c:v>0.12021800167918915</c:v>
                </c:pt>
                <c:pt idx="211">
                  <c:v>0.12079046835385196</c:v>
                </c:pt>
                <c:pt idx="212">
                  <c:v>0.12136293502851477</c:v>
                </c:pt>
                <c:pt idx="213">
                  <c:v>0.12193540170317757</c:v>
                </c:pt>
                <c:pt idx="214">
                  <c:v>0.12250786837784038</c:v>
                </c:pt>
                <c:pt idx="215">
                  <c:v>0.12308033505250318</c:v>
                </c:pt>
                <c:pt idx="216">
                  <c:v>0.12365280172716599</c:v>
                </c:pt>
                <c:pt idx="217">
                  <c:v>0.12422526840182879</c:v>
                </c:pt>
                <c:pt idx="218">
                  <c:v>0.1247977350764916</c:v>
                </c:pt>
                <c:pt idx="219">
                  <c:v>0.1253702017511544</c:v>
                </c:pt>
                <c:pt idx="220">
                  <c:v>0.12594266842581722</c:v>
                </c:pt>
                <c:pt idx="221">
                  <c:v>0.12651513510048004</c:v>
                </c:pt>
                <c:pt idx="222">
                  <c:v>0.12708760177514286</c:v>
                </c:pt>
                <c:pt idx="223">
                  <c:v>0.12766006844980568</c:v>
                </c:pt>
                <c:pt idx="224">
                  <c:v>0.1282325351244685</c:v>
                </c:pt>
                <c:pt idx="225">
                  <c:v>0.12880500179913132</c:v>
                </c:pt>
                <c:pt idx="226">
                  <c:v>0.12937746847379414</c:v>
                </c:pt>
                <c:pt idx="227">
                  <c:v>0.12994993514845696</c:v>
                </c:pt>
                <c:pt idx="228">
                  <c:v>0.13052240182311978</c:v>
                </c:pt>
                <c:pt idx="229">
                  <c:v>0.1310948684977826</c:v>
                </c:pt>
                <c:pt idx="230">
                  <c:v>0.13166733517244542</c:v>
                </c:pt>
                <c:pt idx="231">
                  <c:v>0.13223980184710823</c:v>
                </c:pt>
                <c:pt idx="232">
                  <c:v>0.13281226852177105</c:v>
                </c:pt>
                <c:pt idx="233">
                  <c:v>0.13338473519643387</c:v>
                </c:pt>
                <c:pt idx="234">
                  <c:v>0.13395720187109669</c:v>
                </c:pt>
                <c:pt idx="235">
                  <c:v>0.13452966854575951</c:v>
                </c:pt>
                <c:pt idx="236">
                  <c:v>0.13510213522042233</c:v>
                </c:pt>
                <c:pt idx="237">
                  <c:v>0.13567460189508515</c:v>
                </c:pt>
                <c:pt idx="238">
                  <c:v>0.13624706856974797</c:v>
                </c:pt>
                <c:pt idx="239">
                  <c:v>0.13681953524441079</c:v>
                </c:pt>
                <c:pt idx="240">
                  <c:v>0.13739200191907361</c:v>
                </c:pt>
                <c:pt idx="241">
                  <c:v>0.13796446859373643</c:v>
                </c:pt>
                <c:pt idx="242">
                  <c:v>0.13853693526839925</c:v>
                </c:pt>
                <c:pt idx="243">
                  <c:v>0.13910940194306207</c:v>
                </c:pt>
                <c:pt idx="244">
                  <c:v>0.13968186861772489</c:v>
                </c:pt>
                <c:pt idx="245">
                  <c:v>0.14025433529238771</c:v>
                </c:pt>
                <c:pt idx="246">
                  <c:v>0.14082680196705052</c:v>
                </c:pt>
                <c:pt idx="247">
                  <c:v>0.14139926864171334</c:v>
                </c:pt>
                <c:pt idx="248">
                  <c:v>0.14197173531637616</c:v>
                </c:pt>
                <c:pt idx="249">
                  <c:v>0.14254420199103898</c:v>
                </c:pt>
                <c:pt idx="250">
                  <c:v>0.1431166686657018</c:v>
                </c:pt>
                <c:pt idx="251">
                  <c:v>0.14368913534036462</c:v>
                </c:pt>
                <c:pt idx="252">
                  <c:v>0.14426160201502744</c:v>
                </c:pt>
                <c:pt idx="253">
                  <c:v>0.14483406868969026</c:v>
                </c:pt>
                <c:pt idx="254">
                  <c:v>0.14540653536435308</c:v>
                </c:pt>
                <c:pt idx="255">
                  <c:v>0.1459790020390159</c:v>
                </c:pt>
                <c:pt idx="256">
                  <c:v>0.14655146871367872</c:v>
                </c:pt>
                <c:pt idx="257">
                  <c:v>0.14712393538834154</c:v>
                </c:pt>
                <c:pt idx="258">
                  <c:v>0.14769640206300436</c:v>
                </c:pt>
                <c:pt idx="259">
                  <c:v>0.14826886873766718</c:v>
                </c:pt>
                <c:pt idx="260">
                  <c:v>0.14884133541232999</c:v>
                </c:pt>
                <c:pt idx="261">
                  <c:v>0.14941380208699281</c:v>
                </c:pt>
                <c:pt idx="262">
                  <c:v>0.14998626876165563</c:v>
                </c:pt>
                <c:pt idx="263">
                  <c:v>0.15055873543631845</c:v>
                </c:pt>
                <c:pt idx="264">
                  <c:v>0.15113120211098127</c:v>
                </c:pt>
                <c:pt idx="265">
                  <c:v>0.15170366878564409</c:v>
                </c:pt>
                <c:pt idx="266">
                  <c:v>0.15227613546030691</c:v>
                </c:pt>
                <c:pt idx="267">
                  <c:v>0.15284860213496973</c:v>
                </c:pt>
                <c:pt idx="268">
                  <c:v>0.15342106880963255</c:v>
                </c:pt>
                <c:pt idx="269">
                  <c:v>0.15399353548429537</c:v>
                </c:pt>
                <c:pt idx="270">
                  <c:v>0.15456600215895819</c:v>
                </c:pt>
                <c:pt idx="271">
                  <c:v>0.15513846883362101</c:v>
                </c:pt>
                <c:pt idx="272">
                  <c:v>0.15571093550828383</c:v>
                </c:pt>
                <c:pt idx="273">
                  <c:v>0.15628340218294665</c:v>
                </c:pt>
                <c:pt idx="274">
                  <c:v>0.15685586885760947</c:v>
                </c:pt>
                <c:pt idx="275">
                  <c:v>0.15742833553227228</c:v>
                </c:pt>
                <c:pt idx="276">
                  <c:v>0.1580008022069351</c:v>
                </c:pt>
                <c:pt idx="277">
                  <c:v>0.15857326888159792</c:v>
                </c:pt>
                <c:pt idx="278">
                  <c:v>0.15914573555626074</c:v>
                </c:pt>
                <c:pt idx="279">
                  <c:v>0.15971820223092356</c:v>
                </c:pt>
                <c:pt idx="280">
                  <c:v>0.16029066890558638</c:v>
                </c:pt>
                <c:pt idx="281">
                  <c:v>0.1608631355802492</c:v>
                </c:pt>
                <c:pt idx="282">
                  <c:v>0.16143560225491202</c:v>
                </c:pt>
                <c:pt idx="283">
                  <c:v>0.16200806892957484</c:v>
                </c:pt>
                <c:pt idx="284">
                  <c:v>0.16258053560423766</c:v>
                </c:pt>
                <c:pt idx="285">
                  <c:v>0.16315300227890048</c:v>
                </c:pt>
                <c:pt idx="286">
                  <c:v>0.1637254689535633</c:v>
                </c:pt>
                <c:pt idx="287">
                  <c:v>0.16429793562822612</c:v>
                </c:pt>
                <c:pt idx="288">
                  <c:v>0.16487040230288894</c:v>
                </c:pt>
                <c:pt idx="289">
                  <c:v>0.16544286897755175</c:v>
                </c:pt>
                <c:pt idx="290">
                  <c:v>0.16601533565221457</c:v>
                </c:pt>
                <c:pt idx="291">
                  <c:v>0.16658780232687739</c:v>
                </c:pt>
                <c:pt idx="292">
                  <c:v>0.16716026900154021</c:v>
                </c:pt>
                <c:pt idx="293">
                  <c:v>0.16773273567620303</c:v>
                </c:pt>
                <c:pt idx="294">
                  <c:v>0.16830520235086585</c:v>
                </c:pt>
                <c:pt idx="295">
                  <c:v>0.16887766902552867</c:v>
                </c:pt>
                <c:pt idx="296">
                  <c:v>0.16945013570019149</c:v>
                </c:pt>
                <c:pt idx="297">
                  <c:v>0.17002260237485431</c:v>
                </c:pt>
                <c:pt idx="298">
                  <c:v>0.17059506904951713</c:v>
                </c:pt>
                <c:pt idx="299">
                  <c:v>0.17116753572417995</c:v>
                </c:pt>
                <c:pt idx="300">
                  <c:v>0.17174000239884277</c:v>
                </c:pt>
                <c:pt idx="301">
                  <c:v>0.17231246907350559</c:v>
                </c:pt>
                <c:pt idx="302">
                  <c:v>0.17288493574816841</c:v>
                </c:pt>
                <c:pt idx="303">
                  <c:v>0.17345740242283123</c:v>
                </c:pt>
                <c:pt idx="304">
                  <c:v>0.17402986909749404</c:v>
                </c:pt>
                <c:pt idx="305">
                  <c:v>0.17460233577215686</c:v>
                </c:pt>
                <c:pt idx="306">
                  <c:v>0.17517480244681968</c:v>
                </c:pt>
                <c:pt idx="307">
                  <c:v>0.1757472691214825</c:v>
                </c:pt>
                <c:pt idx="308">
                  <c:v>0.17631973579614532</c:v>
                </c:pt>
                <c:pt idx="309">
                  <c:v>0.17689220247080814</c:v>
                </c:pt>
                <c:pt idx="310">
                  <c:v>0.17746466914547096</c:v>
                </c:pt>
                <c:pt idx="311">
                  <c:v>0.17803713582013378</c:v>
                </c:pt>
                <c:pt idx="312">
                  <c:v>0.1786096024947966</c:v>
                </c:pt>
                <c:pt idx="313">
                  <c:v>0.17918206916945942</c:v>
                </c:pt>
                <c:pt idx="314">
                  <c:v>0.17975453584412224</c:v>
                </c:pt>
                <c:pt idx="315">
                  <c:v>0.18032700251878506</c:v>
                </c:pt>
                <c:pt idx="316">
                  <c:v>0.18089946919344788</c:v>
                </c:pt>
                <c:pt idx="317">
                  <c:v>0.1814719358681107</c:v>
                </c:pt>
                <c:pt idx="318">
                  <c:v>0.18204440254277351</c:v>
                </c:pt>
                <c:pt idx="319">
                  <c:v>0.18261686921743633</c:v>
                </c:pt>
                <c:pt idx="320">
                  <c:v>0.18318933589209915</c:v>
                </c:pt>
                <c:pt idx="321">
                  <c:v>0.18376180256676197</c:v>
                </c:pt>
                <c:pt idx="322">
                  <c:v>0.18433426924142479</c:v>
                </c:pt>
                <c:pt idx="323">
                  <c:v>0.18490673591608761</c:v>
                </c:pt>
                <c:pt idx="324">
                  <c:v>0.18547920259075043</c:v>
                </c:pt>
                <c:pt idx="325">
                  <c:v>0.18605166926541325</c:v>
                </c:pt>
                <c:pt idx="326">
                  <c:v>0.18662413594007607</c:v>
                </c:pt>
                <c:pt idx="327">
                  <c:v>0.18719660261473889</c:v>
                </c:pt>
                <c:pt idx="328">
                  <c:v>0.18776906928940171</c:v>
                </c:pt>
                <c:pt idx="329">
                  <c:v>0.18834153596406453</c:v>
                </c:pt>
                <c:pt idx="330">
                  <c:v>0.18891400263872735</c:v>
                </c:pt>
                <c:pt idx="331">
                  <c:v>0.18948646931339017</c:v>
                </c:pt>
                <c:pt idx="332">
                  <c:v>0.19005893598805298</c:v>
                </c:pt>
                <c:pt idx="333">
                  <c:v>0.1906314026627158</c:v>
                </c:pt>
                <c:pt idx="334">
                  <c:v>0.19120386933737862</c:v>
                </c:pt>
                <c:pt idx="335">
                  <c:v>0.19177633601204144</c:v>
                </c:pt>
                <c:pt idx="336">
                  <c:v>0.19234880268670426</c:v>
                </c:pt>
                <c:pt idx="337">
                  <c:v>0.19292126936136708</c:v>
                </c:pt>
                <c:pt idx="338">
                  <c:v>0.1934937360360299</c:v>
                </c:pt>
                <c:pt idx="339">
                  <c:v>0.19406620271069272</c:v>
                </c:pt>
                <c:pt idx="340">
                  <c:v>0.19463866938535554</c:v>
                </c:pt>
                <c:pt idx="341">
                  <c:v>0.19521113606001836</c:v>
                </c:pt>
                <c:pt idx="342">
                  <c:v>0.19578360273468118</c:v>
                </c:pt>
                <c:pt idx="343">
                  <c:v>0.196356069409344</c:v>
                </c:pt>
                <c:pt idx="344">
                  <c:v>0.19692853608400682</c:v>
                </c:pt>
                <c:pt idx="345">
                  <c:v>0.19750100275866964</c:v>
                </c:pt>
                <c:pt idx="346">
                  <c:v>0.19807346943333246</c:v>
                </c:pt>
                <c:pt idx="347">
                  <c:v>0.19864593610799527</c:v>
                </c:pt>
                <c:pt idx="348">
                  <c:v>0.19921840278265809</c:v>
                </c:pt>
                <c:pt idx="349">
                  <c:v>0.19979086945732091</c:v>
                </c:pt>
                <c:pt idx="350">
                  <c:v>0.20036333613198373</c:v>
                </c:pt>
                <c:pt idx="351">
                  <c:v>0.20093580280664655</c:v>
                </c:pt>
                <c:pt idx="352">
                  <c:v>0.20150826948130937</c:v>
                </c:pt>
                <c:pt idx="353">
                  <c:v>0.20208073615597219</c:v>
                </c:pt>
                <c:pt idx="354">
                  <c:v>0.20265320283063501</c:v>
                </c:pt>
                <c:pt idx="355">
                  <c:v>0.20322566950529783</c:v>
                </c:pt>
                <c:pt idx="356">
                  <c:v>0.20379813617996065</c:v>
                </c:pt>
                <c:pt idx="357">
                  <c:v>0.20437060285462347</c:v>
                </c:pt>
                <c:pt idx="358">
                  <c:v>0.20494306952928629</c:v>
                </c:pt>
                <c:pt idx="359">
                  <c:v>0.20551553620394911</c:v>
                </c:pt>
                <c:pt idx="360">
                  <c:v>0.20608800287861193</c:v>
                </c:pt>
                <c:pt idx="361">
                  <c:v>0.20666046955327474</c:v>
                </c:pt>
                <c:pt idx="362">
                  <c:v>0.20723293622793756</c:v>
                </c:pt>
                <c:pt idx="363">
                  <c:v>0.20780540290260038</c:v>
                </c:pt>
                <c:pt idx="364">
                  <c:v>0.2083778695772632</c:v>
                </c:pt>
                <c:pt idx="365">
                  <c:v>0.20895033625192602</c:v>
                </c:pt>
                <c:pt idx="366">
                  <c:v>0.20952280292658884</c:v>
                </c:pt>
                <c:pt idx="367">
                  <c:v>0.21009526960125166</c:v>
                </c:pt>
                <c:pt idx="368">
                  <c:v>0.21066773627591448</c:v>
                </c:pt>
                <c:pt idx="369">
                  <c:v>0.2112402029505773</c:v>
                </c:pt>
                <c:pt idx="370">
                  <c:v>0.21181266962524012</c:v>
                </c:pt>
                <c:pt idx="371">
                  <c:v>0.21238513629990294</c:v>
                </c:pt>
                <c:pt idx="372">
                  <c:v>0.21295760297456576</c:v>
                </c:pt>
                <c:pt idx="373">
                  <c:v>0.21353006964922858</c:v>
                </c:pt>
                <c:pt idx="374">
                  <c:v>0.2141025363238914</c:v>
                </c:pt>
                <c:pt idx="375">
                  <c:v>0.21467500299855422</c:v>
                </c:pt>
                <c:pt idx="376">
                  <c:v>0.21524746967321703</c:v>
                </c:pt>
                <c:pt idx="377">
                  <c:v>0.21581993634787985</c:v>
                </c:pt>
                <c:pt idx="378">
                  <c:v>0.21639240302254267</c:v>
                </c:pt>
                <c:pt idx="379">
                  <c:v>0.21696486969720549</c:v>
                </c:pt>
                <c:pt idx="380">
                  <c:v>0.21753733637186831</c:v>
                </c:pt>
                <c:pt idx="381">
                  <c:v>0.21810980304653113</c:v>
                </c:pt>
                <c:pt idx="382">
                  <c:v>0.21868226972119395</c:v>
                </c:pt>
                <c:pt idx="383">
                  <c:v>0.21925473639585677</c:v>
                </c:pt>
                <c:pt idx="384">
                  <c:v>0.21982720307051959</c:v>
                </c:pt>
                <c:pt idx="385">
                  <c:v>0.22039966974518241</c:v>
                </c:pt>
                <c:pt idx="386">
                  <c:v>0.22097213641984523</c:v>
                </c:pt>
                <c:pt idx="387">
                  <c:v>0.22154460309450805</c:v>
                </c:pt>
                <c:pt idx="388">
                  <c:v>0.22211706976917087</c:v>
                </c:pt>
                <c:pt idx="389">
                  <c:v>0.22268953644383369</c:v>
                </c:pt>
                <c:pt idx="390">
                  <c:v>0.2232620031184965</c:v>
                </c:pt>
                <c:pt idx="391">
                  <c:v>0.22383446979315932</c:v>
                </c:pt>
                <c:pt idx="392">
                  <c:v>0.22440693646782214</c:v>
                </c:pt>
                <c:pt idx="393">
                  <c:v>0.22497940314248496</c:v>
                </c:pt>
                <c:pt idx="394">
                  <c:v>0.22555186981714778</c:v>
                </c:pt>
                <c:pt idx="395">
                  <c:v>0.2261243364918106</c:v>
                </c:pt>
                <c:pt idx="396">
                  <c:v>0.22669680316647342</c:v>
                </c:pt>
                <c:pt idx="397">
                  <c:v>0.22726926984113624</c:v>
                </c:pt>
                <c:pt idx="398">
                  <c:v>0.22784173651579906</c:v>
                </c:pt>
                <c:pt idx="399">
                  <c:v>0.22841420319046188</c:v>
                </c:pt>
                <c:pt idx="400">
                  <c:v>0.2289866698651247</c:v>
                </c:pt>
                <c:pt idx="401">
                  <c:v>0.22955913653978752</c:v>
                </c:pt>
                <c:pt idx="402">
                  <c:v>0.23013160321445034</c:v>
                </c:pt>
                <c:pt idx="403">
                  <c:v>0.23070406988911316</c:v>
                </c:pt>
                <c:pt idx="404">
                  <c:v>0.23127653656377598</c:v>
                </c:pt>
                <c:pt idx="405">
                  <c:v>0.23184900323843879</c:v>
                </c:pt>
                <c:pt idx="406">
                  <c:v>0.23242146991310161</c:v>
                </c:pt>
                <c:pt idx="407">
                  <c:v>0.23299393658776443</c:v>
                </c:pt>
                <c:pt idx="408">
                  <c:v>0.23356640326242725</c:v>
                </c:pt>
                <c:pt idx="409">
                  <c:v>0.23413886993709007</c:v>
                </c:pt>
                <c:pt idx="410">
                  <c:v>0.23471133661175289</c:v>
                </c:pt>
                <c:pt idx="411">
                  <c:v>0.23528380328641571</c:v>
                </c:pt>
                <c:pt idx="412">
                  <c:v>0.23585626996107853</c:v>
                </c:pt>
                <c:pt idx="413">
                  <c:v>0.23642873663574135</c:v>
                </c:pt>
                <c:pt idx="414">
                  <c:v>0.23700120331040417</c:v>
                </c:pt>
                <c:pt idx="415">
                  <c:v>0.23757366998506699</c:v>
                </c:pt>
                <c:pt idx="416">
                  <c:v>0.23814613665972981</c:v>
                </c:pt>
                <c:pt idx="417">
                  <c:v>0.23871860333439263</c:v>
                </c:pt>
                <c:pt idx="418">
                  <c:v>0.23929107000905545</c:v>
                </c:pt>
                <c:pt idx="419">
                  <c:v>0.23986353668371826</c:v>
                </c:pt>
                <c:pt idx="420">
                  <c:v>0.24043600335838108</c:v>
                </c:pt>
                <c:pt idx="421">
                  <c:v>0.2410084700330439</c:v>
                </c:pt>
                <c:pt idx="422">
                  <c:v>0.24158093670770672</c:v>
                </c:pt>
                <c:pt idx="423">
                  <c:v>0.24215340338236954</c:v>
                </c:pt>
                <c:pt idx="424">
                  <c:v>0.24272587005703236</c:v>
                </c:pt>
                <c:pt idx="425">
                  <c:v>0.24329833673169518</c:v>
                </c:pt>
                <c:pt idx="426">
                  <c:v>0.243870803406358</c:v>
                </c:pt>
                <c:pt idx="427">
                  <c:v>0.24444327008102082</c:v>
                </c:pt>
                <c:pt idx="428">
                  <c:v>0.24501573675568364</c:v>
                </c:pt>
                <c:pt idx="429">
                  <c:v>0.24558820343034646</c:v>
                </c:pt>
                <c:pt idx="430">
                  <c:v>0.24616067010500928</c:v>
                </c:pt>
                <c:pt idx="431">
                  <c:v>0.2467331367796721</c:v>
                </c:pt>
                <c:pt idx="432">
                  <c:v>0.24730560345433492</c:v>
                </c:pt>
                <c:pt idx="433">
                  <c:v>0.24787807012899774</c:v>
                </c:pt>
                <c:pt idx="434">
                  <c:v>0.24845053680366055</c:v>
                </c:pt>
                <c:pt idx="435">
                  <c:v>0.24902300347832337</c:v>
                </c:pt>
                <c:pt idx="436">
                  <c:v>0.24959547015298619</c:v>
                </c:pt>
                <c:pt idx="437">
                  <c:v>0.25016793682764898</c:v>
                </c:pt>
                <c:pt idx="438">
                  <c:v>0.2507404035023118</c:v>
                </c:pt>
                <c:pt idx="439">
                  <c:v>0.25131287017697462</c:v>
                </c:pt>
                <c:pt idx="440">
                  <c:v>0.25188533685163744</c:v>
                </c:pt>
                <c:pt idx="441">
                  <c:v>0.25245780352630026</c:v>
                </c:pt>
                <c:pt idx="442">
                  <c:v>0.25303027020096308</c:v>
                </c:pt>
                <c:pt idx="443">
                  <c:v>0.2536027368756259</c:v>
                </c:pt>
                <c:pt idx="444">
                  <c:v>0.25417520355028872</c:v>
                </c:pt>
                <c:pt idx="445">
                  <c:v>0.25474767022495154</c:v>
                </c:pt>
                <c:pt idx="446">
                  <c:v>0.25532013689961436</c:v>
                </c:pt>
                <c:pt idx="447">
                  <c:v>0.25589260357427718</c:v>
                </c:pt>
                <c:pt idx="448">
                  <c:v>0.25646507024894</c:v>
                </c:pt>
                <c:pt idx="449">
                  <c:v>0.25703753692360282</c:v>
                </c:pt>
                <c:pt idx="450">
                  <c:v>0.25761000359826564</c:v>
                </c:pt>
                <c:pt idx="451">
                  <c:v>0.25818247027292845</c:v>
                </c:pt>
                <c:pt idx="452">
                  <c:v>0.25875493694759127</c:v>
                </c:pt>
                <c:pt idx="453">
                  <c:v>0.25932740362225409</c:v>
                </c:pt>
                <c:pt idx="454">
                  <c:v>0.25989987029691691</c:v>
                </c:pt>
                <c:pt idx="455">
                  <c:v>0.26047233697157973</c:v>
                </c:pt>
                <c:pt idx="456">
                  <c:v>0.26104480364624255</c:v>
                </c:pt>
                <c:pt idx="457">
                  <c:v>0.26161727032090537</c:v>
                </c:pt>
                <c:pt idx="458">
                  <c:v>0.26218973699556819</c:v>
                </c:pt>
                <c:pt idx="459">
                  <c:v>0.26276220367023101</c:v>
                </c:pt>
                <c:pt idx="460">
                  <c:v>0.26333467034489383</c:v>
                </c:pt>
                <c:pt idx="461">
                  <c:v>0.26390713701955665</c:v>
                </c:pt>
                <c:pt idx="462">
                  <c:v>0.26447960369421947</c:v>
                </c:pt>
                <c:pt idx="463">
                  <c:v>0.26505207036888229</c:v>
                </c:pt>
                <c:pt idx="464">
                  <c:v>0.26562453704354511</c:v>
                </c:pt>
                <c:pt idx="465">
                  <c:v>0.26619700371820793</c:v>
                </c:pt>
                <c:pt idx="466">
                  <c:v>0.26676947039287074</c:v>
                </c:pt>
                <c:pt idx="467">
                  <c:v>0.26734193706753356</c:v>
                </c:pt>
                <c:pt idx="468">
                  <c:v>0.26791440374219638</c:v>
                </c:pt>
                <c:pt idx="469">
                  <c:v>0.2684868704168592</c:v>
                </c:pt>
                <c:pt idx="470">
                  <c:v>0.26905933709152202</c:v>
                </c:pt>
                <c:pt idx="471">
                  <c:v>0.26963180376618484</c:v>
                </c:pt>
                <c:pt idx="472">
                  <c:v>0.27020427044084766</c:v>
                </c:pt>
                <c:pt idx="473">
                  <c:v>0.27077673711551048</c:v>
                </c:pt>
                <c:pt idx="474">
                  <c:v>0.2713492037901733</c:v>
                </c:pt>
                <c:pt idx="475">
                  <c:v>0.27192167046483612</c:v>
                </c:pt>
                <c:pt idx="476">
                  <c:v>0.27249413713949894</c:v>
                </c:pt>
                <c:pt idx="477">
                  <c:v>0.27306660381416176</c:v>
                </c:pt>
                <c:pt idx="478">
                  <c:v>0.27363907048882458</c:v>
                </c:pt>
                <c:pt idx="479">
                  <c:v>0.2742115371634874</c:v>
                </c:pt>
                <c:pt idx="480">
                  <c:v>0.27478400383815021</c:v>
                </c:pt>
                <c:pt idx="481">
                  <c:v>0.27535647051281303</c:v>
                </c:pt>
                <c:pt idx="482">
                  <c:v>0.27592893718747585</c:v>
                </c:pt>
                <c:pt idx="483">
                  <c:v>0.27650140386213867</c:v>
                </c:pt>
                <c:pt idx="484">
                  <c:v>0.27707387053680149</c:v>
                </c:pt>
                <c:pt idx="485">
                  <c:v>0.27764633721146431</c:v>
                </c:pt>
                <c:pt idx="486">
                  <c:v>0.27821880388612713</c:v>
                </c:pt>
                <c:pt idx="487">
                  <c:v>0.27879127056078995</c:v>
                </c:pt>
                <c:pt idx="488">
                  <c:v>0.27936373723545277</c:v>
                </c:pt>
                <c:pt idx="489">
                  <c:v>0.27993620391011559</c:v>
                </c:pt>
                <c:pt idx="490">
                  <c:v>0.28050867058477841</c:v>
                </c:pt>
                <c:pt idx="491">
                  <c:v>0.28108113725944123</c:v>
                </c:pt>
                <c:pt idx="492">
                  <c:v>0.28165360393410405</c:v>
                </c:pt>
                <c:pt idx="493">
                  <c:v>0.28222607060876687</c:v>
                </c:pt>
                <c:pt idx="494">
                  <c:v>0.28279853728342969</c:v>
                </c:pt>
                <c:pt idx="495">
                  <c:v>0.2833710039580925</c:v>
                </c:pt>
                <c:pt idx="496">
                  <c:v>0.28394347063275532</c:v>
                </c:pt>
                <c:pt idx="497">
                  <c:v>0.28451593730741814</c:v>
                </c:pt>
                <c:pt idx="498">
                  <c:v>0.28508840398208096</c:v>
                </c:pt>
                <c:pt idx="499">
                  <c:v>0.28566087065674378</c:v>
                </c:pt>
                <c:pt idx="500">
                  <c:v>0.2862333373314066</c:v>
                </c:pt>
                <c:pt idx="501">
                  <c:v>0.28680580400606942</c:v>
                </c:pt>
                <c:pt idx="502">
                  <c:v>0.28737827068073224</c:v>
                </c:pt>
                <c:pt idx="503">
                  <c:v>0.28795073735539506</c:v>
                </c:pt>
                <c:pt idx="504">
                  <c:v>0.28852320403005788</c:v>
                </c:pt>
                <c:pt idx="505">
                  <c:v>0.2890956707047207</c:v>
                </c:pt>
                <c:pt idx="506">
                  <c:v>0.28966813737938352</c:v>
                </c:pt>
                <c:pt idx="507">
                  <c:v>0.29024060405404634</c:v>
                </c:pt>
                <c:pt idx="508">
                  <c:v>0.29081307072870916</c:v>
                </c:pt>
                <c:pt idx="509">
                  <c:v>0.29138553740337197</c:v>
                </c:pt>
                <c:pt idx="510">
                  <c:v>0.29195800407803479</c:v>
                </c:pt>
                <c:pt idx="511">
                  <c:v>0.29253047075269761</c:v>
                </c:pt>
                <c:pt idx="512">
                  <c:v>0.29310293742736043</c:v>
                </c:pt>
                <c:pt idx="513">
                  <c:v>0.29367540410202325</c:v>
                </c:pt>
                <c:pt idx="514">
                  <c:v>0.29424787077668607</c:v>
                </c:pt>
                <c:pt idx="515">
                  <c:v>0.29482033745134889</c:v>
                </c:pt>
                <c:pt idx="516">
                  <c:v>0.29539280412601171</c:v>
                </c:pt>
                <c:pt idx="517">
                  <c:v>0.29596527080067453</c:v>
                </c:pt>
                <c:pt idx="518">
                  <c:v>0.29653773747533735</c:v>
                </c:pt>
                <c:pt idx="519">
                  <c:v>0.29711020415000017</c:v>
                </c:pt>
                <c:pt idx="520">
                  <c:v>0.29768267082466299</c:v>
                </c:pt>
                <c:pt idx="521">
                  <c:v>0.29825513749932581</c:v>
                </c:pt>
                <c:pt idx="522">
                  <c:v>0.29882760417398863</c:v>
                </c:pt>
                <c:pt idx="523">
                  <c:v>0.29940007084865145</c:v>
                </c:pt>
                <c:pt idx="524">
                  <c:v>0.29997253752331426</c:v>
                </c:pt>
                <c:pt idx="525">
                  <c:v>0.30054500419797708</c:v>
                </c:pt>
                <c:pt idx="526">
                  <c:v>0.3011174708726399</c:v>
                </c:pt>
                <c:pt idx="527">
                  <c:v>0.30168993754730272</c:v>
                </c:pt>
                <c:pt idx="528">
                  <c:v>0.30226240422196554</c:v>
                </c:pt>
                <c:pt idx="529">
                  <c:v>0.30283487089662836</c:v>
                </c:pt>
                <c:pt idx="530">
                  <c:v>0.30340733757129118</c:v>
                </c:pt>
                <c:pt idx="531">
                  <c:v>0.303979804245954</c:v>
                </c:pt>
                <c:pt idx="532">
                  <c:v>0.30455227092061682</c:v>
                </c:pt>
                <c:pt idx="533">
                  <c:v>0.30512473759527964</c:v>
                </c:pt>
                <c:pt idx="534">
                  <c:v>0.30569720426994246</c:v>
                </c:pt>
                <c:pt idx="535">
                  <c:v>0.30626967094460528</c:v>
                </c:pt>
                <c:pt idx="536">
                  <c:v>0.3068421376192681</c:v>
                </c:pt>
                <c:pt idx="537">
                  <c:v>0.30741460429393092</c:v>
                </c:pt>
                <c:pt idx="538">
                  <c:v>0.30798707096859373</c:v>
                </c:pt>
                <c:pt idx="539">
                  <c:v>0.30855953764325655</c:v>
                </c:pt>
                <c:pt idx="540">
                  <c:v>0.30913200431791937</c:v>
                </c:pt>
                <c:pt idx="541">
                  <c:v>0.30970447099258219</c:v>
                </c:pt>
                <c:pt idx="542">
                  <c:v>0.31027693766724501</c:v>
                </c:pt>
                <c:pt idx="543">
                  <c:v>0.31084940434190783</c:v>
                </c:pt>
                <c:pt idx="544">
                  <c:v>0.31142187101657065</c:v>
                </c:pt>
                <c:pt idx="545">
                  <c:v>0.31199433769123347</c:v>
                </c:pt>
                <c:pt idx="546">
                  <c:v>0.31256680436589629</c:v>
                </c:pt>
                <c:pt idx="547">
                  <c:v>0.31313927104055911</c:v>
                </c:pt>
                <c:pt idx="548">
                  <c:v>0.31371173771522193</c:v>
                </c:pt>
                <c:pt idx="549">
                  <c:v>0.31428420438988475</c:v>
                </c:pt>
                <c:pt idx="550">
                  <c:v>0.31485667106454757</c:v>
                </c:pt>
                <c:pt idx="551">
                  <c:v>0.31542913773921039</c:v>
                </c:pt>
                <c:pt idx="552">
                  <c:v>0.3160016044138732</c:v>
                </c:pt>
                <c:pt idx="553">
                  <c:v>0.31657407108853602</c:v>
                </c:pt>
                <c:pt idx="554">
                  <c:v>0.31714653776319884</c:v>
                </c:pt>
                <c:pt idx="555">
                  <c:v>0.31771900443786166</c:v>
                </c:pt>
                <c:pt idx="556">
                  <c:v>0.31829147111252448</c:v>
                </c:pt>
                <c:pt idx="557">
                  <c:v>0.3188639377871873</c:v>
                </c:pt>
                <c:pt idx="558">
                  <c:v>0.31943640446185012</c:v>
                </c:pt>
                <c:pt idx="559">
                  <c:v>0.32000887113651294</c:v>
                </c:pt>
                <c:pt idx="560">
                  <c:v>0.32058133781117576</c:v>
                </c:pt>
                <c:pt idx="561">
                  <c:v>0.32115380448583858</c:v>
                </c:pt>
                <c:pt idx="562">
                  <c:v>0.3217262711605014</c:v>
                </c:pt>
                <c:pt idx="563">
                  <c:v>0.32229873783516422</c:v>
                </c:pt>
                <c:pt idx="564">
                  <c:v>0.32287120450982704</c:v>
                </c:pt>
                <c:pt idx="565">
                  <c:v>0.32344367118448986</c:v>
                </c:pt>
                <c:pt idx="566">
                  <c:v>0.32401613785915268</c:v>
                </c:pt>
                <c:pt idx="567">
                  <c:v>0.32458860453381549</c:v>
                </c:pt>
                <c:pt idx="568">
                  <c:v>0.32516107120847831</c:v>
                </c:pt>
                <c:pt idx="569">
                  <c:v>0.32573353788314113</c:v>
                </c:pt>
                <c:pt idx="570">
                  <c:v>0.32630600455780395</c:v>
                </c:pt>
                <c:pt idx="571">
                  <c:v>0.32687847123246677</c:v>
                </c:pt>
                <c:pt idx="572">
                  <c:v>0.32745093790712959</c:v>
                </c:pt>
                <c:pt idx="573">
                  <c:v>0.32802340458179241</c:v>
                </c:pt>
                <c:pt idx="574">
                  <c:v>0.32859587125645523</c:v>
                </c:pt>
                <c:pt idx="575">
                  <c:v>0.32916833793111805</c:v>
                </c:pt>
                <c:pt idx="576">
                  <c:v>0.32974080460578087</c:v>
                </c:pt>
                <c:pt idx="577">
                  <c:v>0.33031327128044369</c:v>
                </c:pt>
                <c:pt idx="578">
                  <c:v>0.33088573795510651</c:v>
                </c:pt>
                <c:pt idx="579">
                  <c:v>0.33145820462976933</c:v>
                </c:pt>
                <c:pt idx="580">
                  <c:v>0.33203067130443215</c:v>
                </c:pt>
                <c:pt idx="581">
                  <c:v>0.33260313797909496</c:v>
                </c:pt>
                <c:pt idx="582">
                  <c:v>0.33317560465375778</c:v>
                </c:pt>
                <c:pt idx="583">
                  <c:v>0.3337480713284206</c:v>
                </c:pt>
                <c:pt idx="584">
                  <c:v>0.33432053800308342</c:v>
                </c:pt>
                <c:pt idx="585">
                  <c:v>0.33489300467774624</c:v>
                </c:pt>
                <c:pt idx="586">
                  <c:v>0.33546547135240906</c:v>
                </c:pt>
                <c:pt idx="587">
                  <c:v>0.33603793802707188</c:v>
                </c:pt>
                <c:pt idx="588">
                  <c:v>0.3366104047017347</c:v>
                </c:pt>
                <c:pt idx="589">
                  <c:v>0.33718287137639752</c:v>
                </c:pt>
                <c:pt idx="590">
                  <c:v>0.33775533805106034</c:v>
                </c:pt>
                <c:pt idx="591">
                  <c:v>0.33832780472572316</c:v>
                </c:pt>
                <c:pt idx="592">
                  <c:v>0.33890027140038598</c:v>
                </c:pt>
                <c:pt idx="593">
                  <c:v>0.3394727380750488</c:v>
                </c:pt>
                <c:pt idx="594">
                  <c:v>0.34004520474971162</c:v>
                </c:pt>
                <c:pt idx="595">
                  <c:v>0.34061767142437444</c:v>
                </c:pt>
                <c:pt idx="596">
                  <c:v>0.34119013809903725</c:v>
                </c:pt>
                <c:pt idx="597">
                  <c:v>0.34176260477370007</c:v>
                </c:pt>
                <c:pt idx="598">
                  <c:v>0.34233507144836289</c:v>
                </c:pt>
                <c:pt idx="599">
                  <c:v>0.34290753812302571</c:v>
                </c:pt>
                <c:pt idx="600">
                  <c:v>0.34348000479768853</c:v>
                </c:pt>
                <c:pt idx="601">
                  <c:v>0.34405247147235135</c:v>
                </c:pt>
                <c:pt idx="602">
                  <c:v>0.34462493814701417</c:v>
                </c:pt>
                <c:pt idx="603">
                  <c:v>0.34519740482167699</c:v>
                </c:pt>
                <c:pt idx="604">
                  <c:v>0.34576987149633981</c:v>
                </c:pt>
                <c:pt idx="605">
                  <c:v>0.34634233817100263</c:v>
                </c:pt>
                <c:pt idx="606">
                  <c:v>0.34691480484566545</c:v>
                </c:pt>
                <c:pt idx="607">
                  <c:v>0.34748727152032827</c:v>
                </c:pt>
                <c:pt idx="608">
                  <c:v>0.34805973819499109</c:v>
                </c:pt>
                <c:pt idx="609">
                  <c:v>0.34863220486965391</c:v>
                </c:pt>
                <c:pt idx="610">
                  <c:v>0.34920467154431672</c:v>
                </c:pt>
                <c:pt idx="611">
                  <c:v>0.34977713821897954</c:v>
                </c:pt>
                <c:pt idx="612">
                  <c:v>0.35034960489364236</c:v>
                </c:pt>
                <c:pt idx="613">
                  <c:v>0.35092207156830518</c:v>
                </c:pt>
                <c:pt idx="614">
                  <c:v>0.351494538242968</c:v>
                </c:pt>
                <c:pt idx="615">
                  <c:v>0.35206700491763082</c:v>
                </c:pt>
                <c:pt idx="616">
                  <c:v>0.35263947159229364</c:v>
                </c:pt>
                <c:pt idx="617">
                  <c:v>0.35321193826695646</c:v>
                </c:pt>
                <c:pt idx="618">
                  <c:v>0.35378440494161928</c:v>
                </c:pt>
                <c:pt idx="619">
                  <c:v>0.3543568716162821</c:v>
                </c:pt>
                <c:pt idx="620">
                  <c:v>0.35492933829094492</c:v>
                </c:pt>
                <c:pt idx="621">
                  <c:v>0.35550180496560774</c:v>
                </c:pt>
                <c:pt idx="622">
                  <c:v>0.35607427164027056</c:v>
                </c:pt>
                <c:pt idx="623">
                  <c:v>0.35664673831493338</c:v>
                </c:pt>
                <c:pt idx="624">
                  <c:v>0.3572192049895962</c:v>
                </c:pt>
                <c:pt idx="625">
                  <c:v>0.35779167166425901</c:v>
                </c:pt>
                <c:pt idx="626">
                  <c:v>0.35836413833892183</c:v>
                </c:pt>
                <c:pt idx="627">
                  <c:v>0.35893660501358465</c:v>
                </c:pt>
                <c:pt idx="628">
                  <c:v>0.35950907168824747</c:v>
                </c:pt>
                <c:pt idx="629">
                  <c:v>0.36008153836291029</c:v>
                </c:pt>
                <c:pt idx="630">
                  <c:v>0.36065400503757311</c:v>
                </c:pt>
                <c:pt idx="631">
                  <c:v>0.36122647171223593</c:v>
                </c:pt>
                <c:pt idx="632">
                  <c:v>0.36179893838689875</c:v>
                </c:pt>
                <c:pt idx="633">
                  <c:v>0.36237140506156157</c:v>
                </c:pt>
                <c:pt idx="634">
                  <c:v>0.36294387173622439</c:v>
                </c:pt>
                <c:pt idx="635">
                  <c:v>0.36351633841088721</c:v>
                </c:pt>
                <c:pt idx="636">
                  <c:v>0.36408880508555003</c:v>
                </c:pt>
                <c:pt idx="637">
                  <c:v>0.36466127176021285</c:v>
                </c:pt>
                <c:pt idx="638">
                  <c:v>0.36523373843487567</c:v>
                </c:pt>
                <c:pt idx="639">
                  <c:v>0.36580620510953848</c:v>
                </c:pt>
                <c:pt idx="640">
                  <c:v>0.3663786717842013</c:v>
                </c:pt>
                <c:pt idx="641">
                  <c:v>0.36695113845886412</c:v>
                </c:pt>
                <c:pt idx="642">
                  <c:v>0.36752360513352694</c:v>
                </c:pt>
                <c:pt idx="643">
                  <c:v>0.36809607180818976</c:v>
                </c:pt>
                <c:pt idx="644">
                  <c:v>0.36866853848285258</c:v>
                </c:pt>
                <c:pt idx="645">
                  <c:v>0.3692410051575154</c:v>
                </c:pt>
                <c:pt idx="646">
                  <c:v>0.36981347183217822</c:v>
                </c:pt>
                <c:pt idx="647">
                  <c:v>0.37038593850684104</c:v>
                </c:pt>
                <c:pt idx="648">
                  <c:v>0.37095840518150386</c:v>
                </c:pt>
                <c:pt idx="649">
                  <c:v>0.37153087185616668</c:v>
                </c:pt>
                <c:pt idx="650">
                  <c:v>0.3721033385308295</c:v>
                </c:pt>
                <c:pt idx="651">
                  <c:v>0.37267580520549232</c:v>
                </c:pt>
                <c:pt idx="652">
                  <c:v>0.37324827188015514</c:v>
                </c:pt>
                <c:pt idx="653">
                  <c:v>0.37382073855481796</c:v>
                </c:pt>
                <c:pt idx="654">
                  <c:v>0.37439320522948077</c:v>
                </c:pt>
                <c:pt idx="655">
                  <c:v>0.37496567190414359</c:v>
                </c:pt>
                <c:pt idx="656">
                  <c:v>0.37553813857880641</c:v>
                </c:pt>
                <c:pt idx="657">
                  <c:v>0.37611060525346923</c:v>
                </c:pt>
                <c:pt idx="658">
                  <c:v>0.37668307192813205</c:v>
                </c:pt>
                <c:pt idx="659">
                  <c:v>0.37725553860279487</c:v>
                </c:pt>
                <c:pt idx="660">
                  <c:v>0.37782800527745769</c:v>
                </c:pt>
                <c:pt idx="661">
                  <c:v>0.37840047195212051</c:v>
                </c:pt>
                <c:pt idx="662">
                  <c:v>0.37897293862678333</c:v>
                </c:pt>
                <c:pt idx="663">
                  <c:v>0.37954540530144615</c:v>
                </c:pt>
                <c:pt idx="664">
                  <c:v>0.38011787197610897</c:v>
                </c:pt>
                <c:pt idx="665">
                  <c:v>0.38069033865077179</c:v>
                </c:pt>
                <c:pt idx="666">
                  <c:v>0.38126280532543461</c:v>
                </c:pt>
                <c:pt idx="667">
                  <c:v>0.38183527200009743</c:v>
                </c:pt>
                <c:pt idx="668">
                  <c:v>0.38240773867476024</c:v>
                </c:pt>
                <c:pt idx="669">
                  <c:v>0.38298020534942306</c:v>
                </c:pt>
                <c:pt idx="670">
                  <c:v>0.38355267202408588</c:v>
                </c:pt>
                <c:pt idx="671">
                  <c:v>0.3841251386987487</c:v>
                </c:pt>
                <c:pt idx="672">
                  <c:v>0.38469760537341152</c:v>
                </c:pt>
                <c:pt idx="673">
                  <c:v>0.38527007204807434</c:v>
                </c:pt>
                <c:pt idx="674">
                  <c:v>0.38584253872273716</c:v>
                </c:pt>
                <c:pt idx="675">
                  <c:v>0.38641500539739998</c:v>
                </c:pt>
                <c:pt idx="676">
                  <c:v>0.3869874720720628</c:v>
                </c:pt>
                <c:pt idx="677">
                  <c:v>0.38755993874672562</c:v>
                </c:pt>
                <c:pt idx="678">
                  <c:v>0.38813240542138844</c:v>
                </c:pt>
                <c:pt idx="679">
                  <c:v>0.38870487209605126</c:v>
                </c:pt>
                <c:pt idx="680">
                  <c:v>0.38927733877071408</c:v>
                </c:pt>
                <c:pt idx="681">
                  <c:v>0.3898498054453769</c:v>
                </c:pt>
                <c:pt idx="682">
                  <c:v>0.39042227212003972</c:v>
                </c:pt>
                <c:pt idx="683">
                  <c:v>0.39099473879470253</c:v>
                </c:pt>
                <c:pt idx="684">
                  <c:v>0.39156720546936535</c:v>
                </c:pt>
                <c:pt idx="685">
                  <c:v>0.39213967214402817</c:v>
                </c:pt>
                <c:pt idx="686">
                  <c:v>0.39271213881869099</c:v>
                </c:pt>
                <c:pt idx="687">
                  <c:v>0.39328460549335381</c:v>
                </c:pt>
                <c:pt idx="688">
                  <c:v>0.39385707216801663</c:v>
                </c:pt>
                <c:pt idx="689">
                  <c:v>0.39442953884267945</c:v>
                </c:pt>
                <c:pt idx="690">
                  <c:v>0.39500200551734227</c:v>
                </c:pt>
                <c:pt idx="691">
                  <c:v>0.39557447219200509</c:v>
                </c:pt>
                <c:pt idx="692">
                  <c:v>0.39614693886666791</c:v>
                </c:pt>
                <c:pt idx="693">
                  <c:v>0.39671940554133073</c:v>
                </c:pt>
                <c:pt idx="694">
                  <c:v>0.39729187221599355</c:v>
                </c:pt>
                <c:pt idx="695">
                  <c:v>0.39786433889065637</c:v>
                </c:pt>
                <c:pt idx="696">
                  <c:v>0.39843680556531919</c:v>
                </c:pt>
                <c:pt idx="697">
                  <c:v>0.399009272239982</c:v>
                </c:pt>
                <c:pt idx="698">
                  <c:v>0.39958173891464482</c:v>
                </c:pt>
                <c:pt idx="699">
                  <c:v>0.40015420558930764</c:v>
                </c:pt>
                <c:pt idx="700">
                  <c:v>0.40072667226397046</c:v>
                </c:pt>
                <c:pt idx="701">
                  <c:v>0.40129913893863328</c:v>
                </c:pt>
                <c:pt idx="702">
                  <c:v>0.4018716056132961</c:v>
                </c:pt>
                <c:pt idx="703">
                  <c:v>0.40244407228795892</c:v>
                </c:pt>
                <c:pt idx="704">
                  <c:v>0.40301653896262174</c:v>
                </c:pt>
                <c:pt idx="705">
                  <c:v>0.40358900563728456</c:v>
                </c:pt>
                <c:pt idx="706">
                  <c:v>0.40416147231194738</c:v>
                </c:pt>
                <c:pt idx="707">
                  <c:v>0.4047339389866102</c:v>
                </c:pt>
                <c:pt idx="708">
                  <c:v>0.40530640566127302</c:v>
                </c:pt>
                <c:pt idx="709">
                  <c:v>0.40587887233593584</c:v>
                </c:pt>
                <c:pt idx="710">
                  <c:v>0.40645133901059866</c:v>
                </c:pt>
                <c:pt idx="711">
                  <c:v>0.40702380568526147</c:v>
                </c:pt>
                <c:pt idx="712">
                  <c:v>0.40759627235992429</c:v>
                </c:pt>
                <c:pt idx="713">
                  <c:v>0.40816873903458711</c:v>
                </c:pt>
                <c:pt idx="714">
                  <c:v>0.40874120570924993</c:v>
                </c:pt>
                <c:pt idx="715">
                  <c:v>0.40931367238391275</c:v>
                </c:pt>
                <c:pt idx="716">
                  <c:v>0.40988613905857557</c:v>
                </c:pt>
                <c:pt idx="717">
                  <c:v>0.41045860573323839</c:v>
                </c:pt>
                <c:pt idx="718">
                  <c:v>0.41103107240790121</c:v>
                </c:pt>
                <c:pt idx="719">
                  <c:v>0.41160353908256403</c:v>
                </c:pt>
                <c:pt idx="720">
                  <c:v>0.41217600575722685</c:v>
                </c:pt>
                <c:pt idx="721">
                  <c:v>0.41274847243188967</c:v>
                </c:pt>
                <c:pt idx="722">
                  <c:v>0.41332093910655249</c:v>
                </c:pt>
                <c:pt idx="723">
                  <c:v>0.41389340578121531</c:v>
                </c:pt>
                <c:pt idx="724">
                  <c:v>0.41446587245587813</c:v>
                </c:pt>
                <c:pt idx="725">
                  <c:v>0.41503833913054095</c:v>
                </c:pt>
                <c:pt idx="726">
                  <c:v>0.41561080580520376</c:v>
                </c:pt>
                <c:pt idx="727">
                  <c:v>0.41618327247986658</c:v>
                </c:pt>
                <c:pt idx="728">
                  <c:v>0.4167557391545294</c:v>
                </c:pt>
                <c:pt idx="729">
                  <c:v>0.41732820582919222</c:v>
                </c:pt>
                <c:pt idx="730">
                  <c:v>0.41790067250385504</c:v>
                </c:pt>
                <c:pt idx="731">
                  <c:v>0.41847313917851786</c:v>
                </c:pt>
                <c:pt idx="732">
                  <c:v>0.41904560585318068</c:v>
                </c:pt>
                <c:pt idx="733">
                  <c:v>0.4196180725278435</c:v>
                </c:pt>
                <c:pt idx="734">
                  <c:v>0.42019053920250632</c:v>
                </c:pt>
                <c:pt idx="735">
                  <c:v>0.42076300587716914</c:v>
                </c:pt>
                <c:pt idx="736">
                  <c:v>0.42133547255183196</c:v>
                </c:pt>
                <c:pt idx="737">
                  <c:v>0.42190793922649478</c:v>
                </c:pt>
                <c:pt idx="738">
                  <c:v>0.4224804059011576</c:v>
                </c:pt>
                <c:pt idx="739">
                  <c:v>0.42305287257582042</c:v>
                </c:pt>
                <c:pt idx="740">
                  <c:v>0.42362533925048323</c:v>
                </c:pt>
                <c:pt idx="741">
                  <c:v>0.42419780592514605</c:v>
                </c:pt>
                <c:pt idx="742">
                  <c:v>0.42477027259980887</c:v>
                </c:pt>
                <c:pt idx="743">
                  <c:v>0.42534273927447169</c:v>
                </c:pt>
                <c:pt idx="744">
                  <c:v>0.42591520594913451</c:v>
                </c:pt>
                <c:pt idx="745">
                  <c:v>0.42648767262379733</c:v>
                </c:pt>
                <c:pt idx="746">
                  <c:v>0.42706013929846015</c:v>
                </c:pt>
                <c:pt idx="747">
                  <c:v>0.42763260597312297</c:v>
                </c:pt>
                <c:pt idx="748">
                  <c:v>0.42820507264778579</c:v>
                </c:pt>
                <c:pt idx="749">
                  <c:v>0.42877753932244861</c:v>
                </c:pt>
                <c:pt idx="750">
                  <c:v>0.42935000599711143</c:v>
                </c:pt>
                <c:pt idx="751">
                  <c:v>0.42992247267177425</c:v>
                </c:pt>
                <c:pt idx="752">
                  <c:v>0.43049493934643707</c:v>
                </c:pt>
                <c:pt idx="753">
                  <c:v>0.43106740602109989</c:v>
                </c:pt>
                <c:pt idx="754">
                  <c:v>0.43163987269576271</c:v>
                </c:pt>
                <c:pt idx="755">
                  <c:v>0.43221233937042552</c:v>
                </c:pt>
                <c:pt idx="756">
                  <c:v>0.43278480604508834</c:v>
                </c:pt>
                <c:pt idx="757">
                  <c:v>0.43335727271975116</c:v>
                </c:pt>
                <c:pt idx="758">
                  <c:v>0.43392973939441398</c:v>
                </c:pt>
                <c:pt idx="759">
                  <c:v>0.4345022060690768</c:v>
                </c:pt>
                <c:pt idx="760">
                  <c:v>0.43507467274373962</c:v>
                </c:pt>
                <c:pt idx="761">
                  <c:v>0.43564713941840244</c:v>
                </c:pt>
                <c:pt idx="762">
                  <c:v>0.43621960609306526</c:v>
                </c:pt>
                <c:pt idx="763">
                  <c:v>0.43679207276772808</c:v>
                </c:pt>
                <c:pt idx="764">
                  <c:v>0.4373645394423909</c:v>
                </c:pt>
                <c:pt idx="765">
                  <c:v>0.43793700611705372</c:v>
                </c:pt>
                <c:pt idx="766">
                  <c:v>0.43850947279171654</c:v>
                </c:pt>
                <c:pt idx="767">
                  <c:v>0.43908193946637936</c:v>
                </c:pt>
                <c:pt idx="768">
                  <c:v>0.43965440614104218</c:v>
                </c:pt>
                <c:pt idx="769">
                  <c:v>0.44022687281570499</c:v>
                </c:pt>
                <c:pt idx="770">
                  <c:v>0.44079933949036781</c:v>
                </c:pt>
                <c:pt idx="771">
                  <c:v>0.44137180616503063</c:v>
                </c:pt>
                <c:pt idx="772">
                  <c:v>0.44194427283969345</c:v>
                </c:pt>
                <c:pt idx="773">
                  <c:v>0.44251673951435627</c:v>
                </c:pt>
                <c:pt idx="774">
                  <c:v>0.44308920618901909</c:v>
                </c:pt>
                <c:pt idx="775">
                  <c:v>0.44366167286368191</c:v>
                </c:pt>
                <c:pt idx="776">
                  <c:v>0.44423413953834473</c:v>
                </c:pt>
                <c:pt idx="777">
                  <c:v>0.44480660621300755</c:v>
                </c:pt>
                <c:pt idx="778">
                  <c:v>0.44537907288767037</c:v>
                </c:pt>
                <c:pt idx="779">
                  <c:v>0.44595153956233319</c:v>
                </c:pt>
                <c:pt idx="780">
                  <c:v>0.44652400623699601</c:v>
                </c:pt>
                <c:pt idx="781">
                  <c:v>0.44709647291165883</c:v>
                </c:pt>
                <c:pt idx="782">
                  <c:v>0.44766893958632165</c:v>
                </c:pt>
                <c:pt idx="783">
                  <c:v>0.44824140626098447</c:v>
                </c:pt>
                <c:pt idx="784">
                  <c:v>0.44881387293564728</c:v>
                </c:pt>
                <c:pt idx="785">
                  <c:v>0.4493863396103101</c:v>
                </c:pt>
                <c:pt idx="786">
                  <c:v>0.44995880628497292</c:v>
                </c:pt>
                <c:pt idx="787">
                  <c:v>0.45053127295963574</c:v>
                </c:pt>
                <c:pt idx="788">
                  <c:v>0.45110373963429856</c:v>
                </c:pt>
                <c:pt idx="789">
                  <c:v>0.45167620630896138</c:v>
                </c:pt>
                <c:pt idx="790">
                  <c:v>0.4522486729836242</c:v>
                </c:pt>
                <c:pt idx="791">
                  <c:v>0.45282113965828702</c:v>
                </c:pt>
                <c:pt idx="792">
                  <c:v>0.45339360633294984</c:v>
                </c:pt>
                <c:pt idx="793">
                  <c:v>0.45396607300761266</c:v>
                </c:pt>
                <c:pt idx="794">
                  <c:v>0.45453853968227548</c:v>
                </c:pt>
                <c:pt idx="795">
                  <c:v>0.4551110063569383</c:v>
                </c:pt>
                <c:pt idx="796">
                  <c:v>0.45568347303160112</c:v>
                </c:pt>
                <c:pt idx="797">
                  <c:v>0.45625593970626394</c:v>
                </c:pt>
                <c:pt idx="798">
                  <c:v>0.45682840638092675</c:v>
                </c:pt>
                <c:pt idx="799">
                  <c:v>0.45740087305558957</c:v>
                </c:pt>
                <c:pt idx="800">
                  <c:v>0.45797333973025239</c:v>
                </c:pt>
                <c:pt idx="801">
                  <c:v>0.45854580640491521</c:v>
                </c:pt>
                <c:pt idx="802">
                  <c:v>0.45911827307957803</c:v>
                </c:pt>
                <c:pt idx="803">
                  <c:v>0.45969073975424085</c:v>
                </c:pt>
                <c:pt idx="804">
                  <c:v>0.46026320642890367</c:v>
                </c:pt>
                <c:pt idx="805">
                  <c:v>0.46083567310356649</c:v>
                </c:pt>
                <c:pt idx="806">
                  <c:v>0.46140813977822931</c:v>
                </c:pt>
                <c:pt idx="807">
                  <c:v>0.46198060645289213</c:v>
                </c:pt>
                <c:pt idx="808">
                  <c:v>0.46255307312755495</c:v>
                </c:pt>
                <c:pt idx="809">
                  <c:v>0.46312553980221777</c:v>
                </c:pt>
                <c:pt idx="810">
                  <c:v>0.46369800647688059</c:v>
                </c:pt>
                <c:pt idx="811">
                  <c:v>0.46427047315154341</c:v>
                </c:pt>
                <c:pt idx="812">
                  <c:v>0.46484293982620623</c:v>
                </c:pt>
                <c:pt idx="813">
                  <c:v>0.46541540650086904</c:v>
                </c:pt>
                <c:pt idx="814">
                  <c:v>0.46598787317553186</c:v>
                </c:pt>
                <c:pt idx="815">
                  <c:v>0.46656033985019468</c:v>
                </c:pt>
                <c:pt idx="816">
                  <c:v>0.4671328065248575</c:v>
                </c:pt>
                <c:pt idx="817">
                  <c:v>0.46770527319952032</c:v>
                </c:pt>
                <c:pt idx="818">
                  <c:v>0.46827773987418314</c:v>
                </c:pt>
                <c:pt idx="819">
                  <c:v>0.46885020654884596</c:v>
                </c:pt>
                <c:pt idx="820">
                  <c:v>0.46942267322350878</c:v>
                </c:pt>
                <c:pt idx="821">
                  <c:v>0.4699951398981716</c:v>
                </c:pt>
                <c:pt idx="822">
                  <c:v>0.47056760657283442</c:v>
                </c:pt>
                <c:pt idx="823">
                  <c:v>0.47114007324749724</c:v>
                </c:pt>
                <c:pt idx="824">
                  <c:v>0.47171253992216006</c:v>
                </c:pt>
                <c:pt idx="825">
                  <c:v>0.47228500659682288</c:v>
                </c:pt>
                <c:pt idx="826">
                  <c:v>0.4728574732714857</c:v>
                </c:pt>
                <c:pt idx="827">
                  <c:v>0.47342993994614851</c:v>
                </c:pt>
                <c:pt idx="828">
                  <c:v>0.47400240662081133</c:v>
                </c:pt>
                <c:pt idx="829">
                  <c:v>0.47457487329547415</c:v>
                </c:pt>
                <c:pt idx="830">
                  <c:v>0.47514733997013697</c:v>
                </c:pt>
                <c:pt idx="831">
                  <c:v>0.47571980664479979</c:v>
                </c:pt>
                <c:pt idx="832">
                  <c:v>0.47629227331946261</c:v>
                </c:pt>
                <c:pt idx="833">
                  <c:v>0.47686473999412543</c:v>
                </c:pt>
                <c:pt idx="834">
                  <c:v>0.47743720666878825</c:v>
                </c:pt>
                <c:pt idx="835">
                  <c:v>0.47800967334345107</c:v>
                </c:pt>
                <c:pt idx="836">
                  <c:v>0.47858214001811389</c:v>
                </c:pt>
                <c:pt idx="837">
                  <c:v>0.47915460669277671</c:v>
                </c:pt>
                <c:pt idx="838">
                  <c:v>0.47972707336743953</c:v>
                </c:pt>
                <c:pt idx="839">
                  <c:v>0.48029954004210235</c:v>
                </c:pt>
                <c:pt idx="840">
                  <c:v>0.48087200671676517</c:v>
                </c:pt>
                <c:pt idx="841">
                  <c:v>0.48144447339142799</c:v>
                </c:pt>
                <c:pt idx="842">
                  <c:v>0.4820169400660908</c:v>
                </c:pt>
                <c:pt idx="843">
                  <c:v>0.48258940674075362</c:v>
                </c:pt>
                <c:pt idx="844">
                  <c:v>0.48316187341541644</c:v>
                </c:pt>
                <c:pt idx="845">
                  <c:v>0.48373434009007926</c:v>
                </c:pt>
                <c:pt idx="846">
                  <c:v>0.48430680676474208</c:v>
                </c:pt>
                <c:pt idx="847">
                  <c:v>0.4848792734394049</c:v>
                </c:pt>
                <c:pt idx="848">
                  <c:v>0.48545174011406772</c:v>
                </c:pt>
                <c:pt idx="849">
                  <c:v>0.48602420678873054</c:v>
                </c:pt>
                <c:pt idx="850">
                  <c:v>0.48659667346339336</c:v>
                </c:pt>
                <c:pt idx="851">
                  <c:v>0.48716914013805618</c:v>
                </c:pt>
                <c:pt idx="852">
                  <c:v>0.487741606812719</c:v>
                </c:pt>
                <c:pt idx="853">
                  <c:v>0.48831407348738182</c:v>
                </c:pt>
                <c:pt idx="854">
                  <c:v>0.48888654016204464</c:v>
                </c:pt>
                <c:pt idx="855">
                  <c:v>0.48945900683670746</c:v>
                </c:pt>
                <c:pt idx="856">
                  <c:v>0.49003147351137027</c:v>
                </c:pt>
                <c:pt idx="857">
                  <c:v>0.49060394018603309</c:v>
                </c:pt>
                <c:pt idx="858">
                  <c:v>0.49117640686069591</c:v>
                </c:pt>
                <c:pt idx="859">
                  <c:v>0.49174887353535873</c:v>
                </c:pt>
                <c:pt idx="860">
                  <c:v>0.49232134021002155</c:v>
                </c:pt>
                <c:pt idx="861">
                  <c:v>0.49289380688468437</c:v>
                </c:pt>
                <c:pt idx="862">
                  <c:v>0.49346627355934719</c:v>
                </c:pt>
                <c:pt idx="863">
                  <c:v>0.49403874023401001</c:v>
                </c:pt>
                <c:pt idx="864">
                  <c:v>0.49461120690867283</c:v>
                </c:pt>
                <c:pt idx="865">
                  <c:v>0.49518367358333565</c:v>
                </c:pt>
                <c:pt idx="866">
                  <c:v>0.49575614025799847</c:v>
                </c:pt>
                <c:pt idx="867">
                  <c:v>0.49632860693266129</c:v>
                </c:pt>
                <c:pt idx="868">
                  <c:v>0.49690107360732411</c:v>
                </c:pt>
                <c:pt idx="869">
                  <c:v>0.49747354028198693</c:v>
                </c:pt>
                <c:pt idx="870">
                  <c:v>0.49804600695664974</c:v>
                </c:pt>
                <c:pt idx="871">
                  <c:v>0.49861847363131256</c:v>
                </c:pt>
                <c:pt idx="872">
                  <c:v>0.49919094030597538</c:v>
                </c:pt>
                <c:pt idx="873">
                  <c:v>0.4997634069806382</c:v>
                </c:pt>
                <c:pt idx="874">
                  <c:v>0.50033587365530097</c:v>
                </c:pt>
                <c:pt idx="875">
                  <c:v>0.50090834032996379</c:v>
                </c:pt>
                <c:pt idx="876">
                  <c:v>0.50148080700462661</c:v>
                </c:pt>
                <c:pt idx="877">
                  <c:v>0.50205327367928942</c:v>
                </c:pt>
                <c:pt idx="878">
                  <c:v>0.50262574035395224</c:v>
                </c:pt>
                <c:pt idx="879">
                  <c:v>0.50319820702861506</c:v>
                </c:pt>
                <c:pt idx="880">
                  <c:v>0.50377067370327788</c:v>
                </c:pt>
                <c:pt idx="881">
                  <c:v>0.5043431403779407</c:v>
                </c:pt>
                <c:pt idx="882">
                  <c:v>0.50491560705260352</c:v>
                </c:pt>
                <c:pt idx="883">
                  <c:v>0.50548807372726634</c:v>
                </c:pt>
                <c:pt idx="884">
                  <c:v>0.50606054040192916</c:v>
                </c:pt>
                <c:pt idx="885">
                  <c:v>0.50663300707659198</c:v>
                </c:pt>
                <c:pt idx="886">
                  <c:v>0.5072054737512548</c:v>
                </c:pt>
                <c:pt idx="887">
                  <c:v>0.50777794042591762</c:v>
                </c:pt>
                <c:pt idx="888">
                  <c:v>0.50835040710058044</c:v>
                </c:pt>
                <c:pt idx="889">
                  <c:v>0.50892287377524326</c:v>
                </c:pt>
                <c:pt idx="890">
                  <c:v>0.50949534044990608</c:v>
                </c:pt>
                <c:pt idx="891">
                  <c:v>0.51006780712456889</c:v>
                </c:pt>
                <c:pt idx="892">
                  <c:v>0.51064027379923171</c:v>
                </c:pt>
                <c:pt idx="893">
                  <c:v>0.51121274047389453</c:v>
                </c:pt>
                <c:pt idx="894">
                  <c:v>0.51178520714855735</c:v>
                </c:pt>
                <c:pt idx="895">
                  <c:v>0.51235767382322017</c:v>
                </c:pt>
                <c:pt idx="896">
                  <c:v>0.51293014049788299</c:v>
                </c:pt>
                <c:pt idx="897">
                  <c:v>0.51350260717254581</c:v>
                </c:pt>
                <c:pt idx="898">
                  <c:v>0.51407507384720863</c:v>
                </c:pt>
                <c:pt idx="899">
                  <c:v>0.51464754052187145</c:v>
                </c:pt>
                <c:pt idx="900">
                  <c:v>0.51522000719653427</c:v>
                </c:pt>
                <c:pt idx="901">
                  <c:v>0.51579247387119709</c:v>
                </c:pt>
                <c:pt idx="902">
                  <c:v>0.51636494054585991</c:v>
                </c:pt>
                <c:pt idx="903">
                  <c:v>0.51693740722052273</c:v>
                </c:pt>
                <c:pt idx="904">
                  <c:v>0.51750987389518555</c:v>
                </c:pt>
                <c:pt idx="905">
                  <c:v>0.51808234056984837</c:v>
                </c:pt>
                <c:pt idx="906">
                  <c:v>0.51865480724451118</c:v>
                </c:pt>
                <c:pt idx="907">
                  <c:v>0.519227273919174</c:v>
                </c:pt>
                <c:pt idx="908">
                  <c:v>0.51979974059383682</c:v>
                </c:pt>
                <c:pt idx="909">
                  <c:v>0.52037220726849964</c:v>
                </c:pt>
                <c:pt idx="910">
                  <c:v>0.52094467394316246</c:v>
                </c:pt>
                <c:pt idx="911">
                  <c:v>0.52151714061782528</c:v>
                </c:pt>
                <c:pt idx="912">
                  <c:v>0.5220896072924881</c:v>
                </c:pt>
                <c:pt idx="913">
                  <c:v>0.52266207396715092</c:v>
                </c:pt>
                <c:pt idx="914">
                  <c:v>0.52323454064181374</c:v>
                </c:pt>
                <c:pt idx="915">
                  <c:v>0.52380700731647656</c:v>
                </c:pt>
                <c:pt idx="916">
                  <c:v>0.52437947399113938</c:v>
                </c:pt>
                <c:pt idx="917">
                  <c:v>0.5249519406658022</c:v>
                </c:pt>
                <c:pt idx="918">
                  <c:v>0.52552440734046502</c:v>
                </c:pt>
                <c:pt idx="919">
                  <c:v>0.52609687401512784</c:v>
                </c:pt>
                <c:pt idx="920">
                  <c:v>0.52666934068979065</c:v>
                </c:pt>
                <c:pt idx="921">
                  <c:v>0.52724180736445347</c:v>
                </c:pt>
                <c:pt idx="922">
                  <c:v>0.52781427403911629</c:v>
                </c:pt>
                <c:pt idx="923">
                  <c:v>0.52838674071377911</c:v>
                </c:pt>
                <c:pt idx="924">
                  <c:v>0.52895920738844193</c:v>
                </c:pt>
                <c:pt idx="925">
                  <c:v>0.52953167406310475</c:v>
                </c:pt>
                <c:pt idx="926">
                  <c:v>0.53010414073776757</c:v>
                </c:pt>
                <c:pt idx="927">
                  <c:v>0.53067660741243039</c:v>
                </c:pt>
                <c:pt idx="928">
                  <c:v>0.53124907408709321</c:v>
                </c:pt>
                <c:pt idx="929">
                  <c:v>0.53182154076175603</c:v>
                </c:pt>
                <c:pt idx="930">
                  <c:v>0.53239400743641885</c:v>
                </c:pt>
                <c:pt idx="931">
                  <c:v>0.53296647411108167</c:v>
                </c:pt>
                <c:pt idx="932">
                  <c:v>0.53353894078574449</c:v>
                </c:pt>
                <c:pt idx="933">
                  <c:v>0.53411140746040731</c:v>
                </c:pt>
                <c:pt idx="934">
                  <c:v>0.53468387413507013</c:v>
                </c:pt>
                <c:pt idx="935">
                  <c:v>0.53525634080973294</c:v>
                </c:pt>
                <c:pt idx="936">
                  <c:v>0.53582880748439576</c:v>
                </c:pt>
                <c:pt idx="937">
                  <c:v>0.53640127415905858</c:v>
                </c:pt>
                <c:pt idx="938">
                  <c:v>0.5369737408337214</c:v>
                </c:pt>
                <c:pt idx="939">
                  <c:v>0.53754620750838422</c:v>
                </c:pt>
                <c:pt idx="940">
                  <c:v>0.53811867418304704</c:v>
                </c:pt>
                <c:pt idx="941">
                  <c:v>0.53869114085770986</c:v>
                </c:pt>
                <c:pt idx="942">
                  <c:v>0.53926360753237268</c:v>
                </c:pt>
                <c:pt idx="943">
                  <c:v>0.5398360742070355</c:v>
                </c:pt>
                <c:pt idx="944">
                  <c:v>0.54040854088169832</c:v>
                </c:pt>
                <c:pt idx="945">
                  <c:v>0.54098100755636114</c:v>
                </c:pt>
                <c:pt idx="946">
                  <c:v>0.54155347423102396</c:v>
                </c:pt>
                <c:pt idx="947">
                  <c:v>0.54212594090568678</c:v>
                </c:pt>
                <c:pt idx="948">
                  <c:v>0.5426984075803496</c:v>
                </c:pt>
                <c:pt idx="949">
                  <c:v>0.54327087425501241</c:v>
                </c:pt>
                <c:pt idx="950">
                  <c:v>0.54384334092967523</c:v>
                </c:pt>
                <c:pt idx="951">
                  <c:v>0.54441580760433805</c:v>
                </c:pt>
                <c:pt idx="952">
                  <c:v>0.54498827427900087</c:v>
                </c:pt>
                <c:pt idx="953">
                  <c:v>0.54556074095366369</c:v>
                </c:pt>
                <c:pt idx="954">
                  <c:v>0.54613320762832651</c:v>
                </c:pt>
                <c:pt idx="955">
                  <c:v>0.54670567430298933</c:v>
                </c:pt>
                <c:pt idx="956">
                  <c:v>0.54727814097765215</c:v>
                </c:pt>
                <c:pt idx="957">
                  <c:v>0.54785060765231497</c:v>
                </c:pt>
                <c:pt idx="958">
                  <c:v>0.54842307432697779</c:v>
                </c:pt>
                <c:pt idx="959">
                  <c:v>0.54899554100164061</c:v>
                </c:pt>
                <c:pt idx="960">
                  <c:v>0.54956800767630343</c:v>
                </c:pt>
                <c:pt idx="961">
                  <c:v>0.55014047435096625</c:v>
                </c:pt>
                <c:pt idx="962">
                  <c:v>0.55071294102562907</c:v>
                </c:pt>
                <c:pt idx="963">
                  <c:v>0.55128540770029189</c:v>
                </c:pt>
                <c:pt idx="964">
                  <c:v>0.5518578743749547</c:v>
                </c:pt>
                <c:pt idx="965">
                  <c:v>0.55243034104961752</c:v>
                </c:pt>
                <c:pt idx="966">
                  <c:v>0.55300280772428034</c:v>
                </c:pt>
                <c:pt idx="967">
                  <c:v>0.55357527439894316</c:v>
                </c:pt>
                <c:pt idx="968">
                  <c:v>0.55414774107360598</c:v>
                </c:pt>
                <c:pt idx="969">
                  <c:v>0.5547202077482688</c:v>
                </c:pt>
                <c:pt idx="970">
                  <c:v>0.55529267442293162</c:v>
                </c:pt>
                <c:pt idx="971">
                  <c:v>0.55586514109759444</c:v>
                </c:pt>
                <c:pt idx="972">
                  <c:v>0.55643760777225726</c:v>
                </c:pt>
                <c:pt idx="973">
                  <c:v>0.55701007444692008</c:v>
                </c:pt>
                <c:pt idx="974">
                  <c:v>0.5575825411215829</c:v>
                </c:pt>
                <c:pt idx="975">
                  <c:v>0.55815500779624572</c:v>
                </c:pt>
                <c:pt idx="976">
                  <c:v>0.55872747447090854</c:v>
                </c:pt>
                <c:pt idx="977">
                  <c:v>0.55929994114557136</c:v>
                </c:pt>
                <c:pt idx="978">
                  <c:v>0.55987240782023417</c:v>
                </c:pt>
                <c:pt idx="979">
                  <c:v>0.56044487449489699</c:v>
                </c:pt>
                <c:pt idx="980">
                  <c:v>0.56101734116955981</c:v>
                </c:pt>
                <c:pt idx="981">
                  <c:v>0.56158980784422263</c:v>
                </c:pt>
                <c:pt idx="982">
                  <c:v>0.56216227451888545</c:v>
                </c:pt>
                <c:pt idx="983">
                  <c:v>0.56273474119354827</c:v>
                </c:pt>
                <c:pt idx="984">
                  <c:v>0.56330720786821109</c:v>
                </c:pt>
                <c:pt idx="985">
                  <c:v>0.56387967454287391</c:v>
                </c:pt>
                <c:pt idx="986">
                  <c:v>0.56445214121753673</c:v>
                </c:pt>
                <c:pt idx="987">
                  <c:v>0.56502460789219955</c:v>
                </c:pt>
                <c:pt idx="988">
                  <c:v>0.56559707456686237</c:v>
                </c:pt>
                <c:pt idx="989">
                  <c:v>0.56616954124152519</c:v>
                </c:pt>
                <c:pt idx="990">
                  <c:v>0.56674200791618801</c:v>
                </c:pt>
                <c:pt idx="991">
                  <c:v>0.56731447459085083</c:v>
                </c:pt>
                <c:pt idx="992">
                  <c:v>0.56788694126551365</c:v>
                </c:pt>
                <c:pt idx="993">
                  <c:v>0.56845940794017646</c:v>
                </c:pt>
                <c:pt idx="994">
                  <c:v>0.56903187461483928</c:v>
                </c:pt>
                <c:pt idx="995">
                  <c:v>0.5696043412895021</c:v>
                </c:pt>
                <c:pt idx="996">
                  <c:v>0.57017680796416492</c:v>
                </c:pt>
                <c:pt idx="997">
                  <c:v>0.57074927463882774</c:v>
                </c:pt>
                <c:pt idx="998">
                  <c:v>0.57132174131349056</c:v>
                </c:pt>
                <c:pt idx="999">
                  <c:v>0.57189420798815338</c:v>
                </c:pt>
                <c:pt idx="1000">
                  <c:v>0.5724666746628162</c:v>
                </c:pt>
              </c:numCache>
            </c:numRef>
          </c:yVal>
        </c:ser>
        <c:ser>
          <c:idx val="1"/>
          <c:order val="1"/>
          <c:tx>
            <c:strRef>
              <c:f>'Foglio1 (R)'!$K$17</c:f>
              <c:strCache>
                <c:ptCount val="1"/>
                <c:pt idx="0">
                  <c:v>XA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xVal>
            <c:numRef>
              <c:f>'Foglio1 (R)'!$L$18:$L$19</c:f>
              <c:numCache>
                <c:formatCode>General</c:formatCode>
                <c:ptCount val="2"/>
                <c:pt idx="0">
                  <c:v>5010.536151324226</c:v>
                </c:pt>
                <c:pt idx="1">
                  <c:v>31773.154673761092</c:v>
                </c:pt>
              </c:numCache>
            </c:numRef>
          </c:xVal>
          <c:yVal>
            <c:numRef>
              <c:f>'Foglio1 (R)'!$K$18:$K$19</c:f>
              <c:numCache>
                <c:formatCode>General</c:formatCode>
                <c:ptCount val="2"/>
                <c:pt idx="0">
                  <c:v>0.3</c:v>
                </c:pt>
                <c:pt idx="1">
                  <c:v>0.56674200791617779</c:v>
                </c:pt>
              </c:numCache>
            </c:numRef>
          </c:yVal>
        </c:ser>
        <c:axId val="56873728"/>
        <c:axId val="56876032"/>
      </c:scatterChart>
      <c:valAx>
        <c:axId val="56873728"/>
        <c:scaling>
          <c:orientation val="minMax"/>
          <c:max val="5000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tempo [s]</a:t>
                </a:r>
              </a:p>
            </c:rich>
          </c:tx>
          <c:layout/>
        </c:title>
        <c:numFmt formatCode="General" sourceLinked="1"/>
        <c:tickLblPos val="nextTo"/>
        <c:crossAx val="56876032"/>
        <c:crosses val="autoZero"/>
        <c:crossBetween val="midCat"/>
      </c:valAx>
      <c:valAx>
        <c:axId val="56876032"/>
        <c:scaling>
          <c:orientation val="minMax"/>
        </c:scaling>
        <c:axPos val="l"/>
        <c:majorGridlines/>
        <c:numFmt formatCode="General" sourceLinked="1"/>
        <c:tickLblPos val="nextTo"/>
        <c:crossAx val="568737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344230408698911"/>
          <c:y val="0.53867331140569463"/>
          <c:w val="0.12194952193475815"/>
          <c:h val="0.1321126092115196"/>
        </c:manualLayout>
      </c:layout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it-IT"/>
  <c:chart>
    <c:autoTitleDeleted val="1"/>
    <c:plotArea>
      <c:layout>
        <c:manualLayout>
          <c:layoutTarget val="inner"/>
          <c:xMode val="edge"/>
          <c:yMode val="edge"/>
          <c:x val="9.3085739282589702E-2"/>
          <c:y val="5.1400554097404488E-2"/>
          <c:w val="0.86208792650918775"/>
          <c:h val="0.81546071298049772"/>
        </c:manualLayout>
      </c:layout>
      <c:scatterChart>
        <c:scatterStyle val="lineMarker"/>
        <c:ser>
          <c:idx val="0"/>
          <c:order val="0"/>
          <c:tx>
            <c:strRef>
              <c:f>'Foglio1 (R)'!$G$1</c:f>
              <c:strCache>
                <c:ptCount val="1"/>
                <c:pt idx="0">
                  <c:v>-1/rA</c:v>
                </c:pt>
              </c:strCache>
            </c:strRef>
          </c:tx>
          <c:marker>
            <c:symbol val="none"/>
          </c:marker>
          <c:xVal>
            <c:numRef>
              <c:f>'Foglio1 (R)'!$A$2:$A$1002</c:f>
              <c:numCache>
                <c:formatCode>General</c:formatCode>
                <c:ptCount val="1001"/>
                <c:pt idx="0">
                  <c:v>0</c:v>
                </c:pt>
                <c:pt idx="1">
                  <c:v>5.7246667466280586E-4</c:v>
                </c:pt>
                <c:pt idx="2">
                  <c:v>1.1449333493256117E-3</c:v>
                </c:pt>
                <c:pt idx="3">
                  <c:v>1.7174000239884176E-3</c:v>
                </c:pt>
                <c:pt idx="4">
                  <c:v>2.2898666986512235E-3</c:v>
                </c:pt>
                <c:pt idx="5">
                  <c:v>2.8623333733140293E-3</c:v>
                </c:pt>
                <c:pt idx="6">
                  <c:v>3.4348000479768352E-3</c:v>
                </c:pt>
                <c:pt idx="7">
                  <c:v>4.0072667226396415E-3</c:v>
                </c:pt>
                <c:pt idx="8">
                  <c:v>4.5797333973024469E-3</c:v>
                </c:pt>
                <c:pt idx="9">
                  <c:v>5.1522000719652523E-3</c:v>
                </c:pt>
                <c:pt idx="10">
                  <c:v>5.7246667466280578E-3</c:v>
                </c:pt>
                <c:pt idx="11">
                  <c:v>6.2971334212908632E-3</c:v>
                </c:pt>
                <c:pt idx="12">
                  <c:v>6.8696000959536686E-3</c:v>
                </c:pt>
                <c:pt idx="13">
                  <c:v>7.4420667706164741E-3</c:v>
                </c:pt>
                <c:pt idx="14">
                  <c:v>8.0145334452792795E-3</c:v>
                </c:pt>
                <c:pt idx="15">
                  <c:v>8.5870001199420849E-3</c:v>
                </c:pt>
                <c:pt idx="16">
                  <c:v>9.1594667946048904E-3</c:v>
                </c:pt>
                <c:pt idx="17">
                  <c:v>9.7319334692676958E-3</c:v>
                </c:pt>
                <c:pt idx="18">
                  <c:v>1.0304400143930501E-2</c:v>
                </c:pt>
                <c:pt idx="19">
                  <c:v>1.0876866818593307E-2</c:v>
                </c:pt>
                <c:pt idx="20">
                  <c:v>1.1449333493256112E-2</c:v>
                </c:pt>
                <c:pt idx="21">
                  <c:v>1.2021800167918918E-2</c:v>
                </c:pt>
                <c:pt idx="22">
                  <c:v>1.2594266842581723E-2</c:v>
                </c:pt>
                <c:pt idx="23">
                  <c:v>1.3166733517244528E-2</c:v>
                </c:pt>
                <c:pt idx="24">
                  <c:v>1.3739200191907334E-2</c:v>
                </c:pt>
                <c:pt idx="25">
                  <c:v>1.4311666866570139E-2</c:v>
                </c:pt>
                <c:pt idx="26">
                  <c:v>1.4884133541232945E-2</c:v>
                </c:pt>
                <c:pt idx="27">
                  <c:v>1.545660021589575E-2</c:v>
                </c:pt>
                <c:pt idx="28">
                  <c:v>1.6029066890558556E-2</c:v>
                </c:pt>
                <c:pt idx="29">
                  <c:v>1.6601533565221361E-2</c:v>
                </c:pt>
                <c:pt idx="30">
                  <c:v>1.7174000239884166E-2</c:v>
                </c:pt>
                <c:pt idx="31">
                  <c:v>1.7746466914546972E-2</c:v>
                </c:pt>
                <c:pt idx="32">
                  <c:v>1.8318933589209777E-2</c:v>
                </c:pt>
                <c:pt idx="33">
                  <c:v>1.8891400263872583E-2</c:v>
                </c:pt>
                <c:pt idx="34">
                  <c:v>1.9463866938535388E-2</c:v>
                </c:pt>
                <c:pt idx="35">
                  <c:v>2.0036333613198194E-2</c:v>
                </c:pt>
                <c:pt idx="36">
                  <c:v>2.0608800287860999E-2</c:v>
                </c:pt>
                <c:pt idx="37">
                  <c:v>2.1181266962523804E-2</c:v>
                </c:pt>
                <c:pt idx="38">
                  <c:v>2.175373363718661E-2</c:v>
                </c:pt>
                <c:pt idx="39">
                  <c:v>2.2326200311849415E-2</c:v>
                </c:pt>
                <c:pt idx="40">
                  <c:v>2.2898666986512221E-2</c:v>
                </c:pt>
                <c:pt idx="41">
                  <c:v>2.3471133661175026E-2</c:v>
                </c:pt>
                <c:pt idx="42">
                  <c:v>2.4043600335837832E-2</c:v>
                </c:pt>
                <c:pt idx="43">
                  <c:v>2.4616067010500637E-2</c:v>
                </c:pt>
                <c:pt idx="44">
                  <c:v>2.5188533685163442E-2</c:v>
                </c:pt>
                <c:pt idx="45">
                  <c:v>2.5761000359826248E-2</c:v>
                </c:pt>
                <c:pt idx="46">
                  <c:v>2.6333467034489053E-2</c:v>
                </c:pt>
                <c:pt idx="47">
                  <c:v>2.6905933709151859E-2</c:v>
                </c:pt>
                <c:pt idx="48">
                  <c:v>2.7478400383814664E-2</c:v>
                </c:pt>
                <c:pt idx="49">
                  <c:v>2.805086705847747E-2</c:v>
                </c:pt>
                <c:pt idx="50">
                  <c:v>2.8623333733140275E-2</c:v>
                </c:pt>
                <c:pt idx="51">
                  <c:v>2.919580040780308E-2</c:v>
                </c:pt>
                <c:pt idx="52">
                  <c:v>2.9768267082465886E-2</c:v>
                </c:pt>
                <c:pt idx="53">
                  <c:v>3.0340733757128691E-2</c:v>
                </c:pt>
                <c:pt idx="54">
                  <c:v>3.0913200431791497E-2</c:v>
                </c:pt>
                <c:pt idx="55">
                  <c:v>3.1485667106454306E-2</c:v>
                </c:pt>
                <c:pt idx="56">
                  <c:v>3.2058133781117111E-2</c:v>
                </c:pt>
                <c:pt idx="57">
                  <c:v>3.2630600455779916E-2</c:v>
                </c:pt>
                <c:pt idx="58">
                  <c:v>3.3203067130442722E-2</c:v>
                </c:pt>
                <c:pt idx="59">
                  <c:v>3.3775533805105527E-2</c:v>
                </c:pt>
                <c:pt idx="60">
                  <c:v>3.4348000479768333E-2</c:v>
                </c:pt>
                <c:pt idx="61">
                  <c:v>3.4920467154431138E-2</c:v>
                </c:pt>
                <c:pt idx="62">
                  <c:v>3.5492933829093944E-2</c:v>
                </c:pt>
                <c:pt idx="63">
                  <c:v>3.6065400503756749E-2</c:v>
                </c:pt>
                <c:pt idx="64">
                  <c:v>3.6637867178419554E-2</c:v>
                </c:pt>
                <c:pt idx="65">
                  <c:v>3.721033385308236E-2</c:v>
                </c:pt>
                <c:pt idx="66">
                  <c:v>3.7782800527745165E-2</c:v>
                </c:pt>
                <c:pt idx="67">
                  <c:v>3.8355267202407971E-2</c:v>
                </c:pt>
                <c:pt idx="68">
                  <c:v>3.8927733877070776E-2</c:v>
                </c:pt>
                <c:pt idx="69">
                  <c:v>3.9500200551733582E-2</c:v>
                </c:pt>
                <c:pt idx="70">
                  <c:v>4.0072667226396387E-2</c:v>
                </c:pt>
                <c:pt idx="71">
                  <c:v>4.0645133901059192E-2</c:v>
                </c:pt>
                <c:pt idx="72">
                  <c:v>4.1217600575721998E-2</c:v>
                </c:pt>
                <c:pt idx="73">
                  <c:v>4.1790067250384803E-2</c:v>
                </c:pt>
                <c:pt idx="74">
                  <c:v>4.2362533925047609E-2</c:v>
                </c:pt>
                <c:pt idx="75">
                  <c:v>4.2935000599710414E-2</c:v>
                </c:pt>
                <c:pt idx="76">
                  <c:v>4.350746727437322E-2</c:v>
                </c:pt>
                <c:pt idx="77">
                  <c:v>4.4079933949036025E-2</c:v>
                </c:pt>
                <c:pt idx="78">
                  <c:v>4.4652400623698831E-2</c:v>
                </c:pt>
                <c:pt idx="79">
                  <c:v>4.5224867298361636E-2</c:v>
                </c:pt>
                <c:pt idx="80">
                  <c:v>4.5797333973024441E-2</c:v>
                </c:pt>
                <c:pt idx="81">
                  <c:v>4.6369800647687247E-2</c:v>
                </c:pt>
                <c:pt idx="82">
                  <c:v>4.6942267322350052E-2</c:v>
                </c:pt>
                <c:pt idx="83">
                  <c:v>4.7514733997012858E-2</c:v>
                </c:pt>
                <c:pt idx="84">
                  <c:v>4.8087200671675663E-2</c:v>
                </c:pt>
                <c:pt idx="85">
                  <c:v>4.8659667346338469E-2</c:v>
                </c:pt>
                <c:pt idx="86">
                  <c:v>4.9232134021001274E-2</c:v>
                </c:pt>
                <c:pt idx="87">
                  <c:v>4.9804600695664079E-2</c:v>
                </c:pt>
                <c:pt idx="88">
                  <c:v>5.0377067370326885E-2</c:v>
                </c:pt>
                <c:pt idx="89">
                  <c:v>5.094953404498969E-2</c:v>
                </c:pt>
                <c:pt idx="90">
                  <c:v>5.1522000719652496E-2</c:v>
                </c:pt>
                <c:pt idx="91">
                  <c:v>5.2094467394315301E-2</c:v>
                </c:pt>
                <c:pt idx="92">
                  <c:v>5.2666934068978107E-2</c:v>
                </c:pt>
                <c:pt idx="93">
                  <c:v>5.3239400743640912E-2</c:v>
                </c:pt>
                <c:pt idx="94">
                  <c:v>5.3811867418303717E-2</c:v>
                </c:pt>
                <c:pt idx="95">
                  <c:v>5.4384334092966523E-2</c:v>
                </c:pt>
                <c:pt idx="96">
                  <c:v>5.4956800767629328E-2</c:v>
                </c:pt>
                <c:pt idx="97">
                  <c:v>5.5529267442292134E-2</c:v>
                </c:pt>
                <c:pt idx="98">
                  <c:v>5.6101734116954939E-2</c:v>
                </c:pt>
                <c:pt idx="99">
                  <c:v>5.6674200791617745E-2</c:v>
                </c:pt>
                <c:pt idx="100">
                  <c:v>5.724666746628055E-2</c:v>
                </c:pt>
                <c:pt idx="101">
                  <c:v>5.7819134140943355E-2</c:v>
                </c:pt>
                <c:pt idx="102">
                  <c:v>5.8391600815606161E-2</c:v>
                </c:pt>
                <c:pt idx="103">
                  <c:v>5.8964067490268966E-2</c:v>
                </c:pt>
                <c:pt idx="104">
                  <c:v>5.9536534164931772E-2</c:v>
                </c:pt>
                <c:pt idx="105">
                  <c:v>6.0109000839594577E-2</c:v>
                </c:pt>
                <c:pt idx="106">
                  <c:v>6.0681467514257383E-2</c:v>
                </c:pt>
                <c:pt idx="107">
                  <c:v>6.1253934188920188E-2</c:v>
                </c:pt>
                <c:pt idx="108">
                  <c:v>6.1826400863582993E-2</c:v>
                </c:pt>
                <c:pt idx="109">
                  <c:v>6.2398867538245799E-2</c:v>
                </c:pt>
                <c:pt idx="110">
                  <c:v>6.2971334212908611E-2</c:v>
                </c:pt>
                <c:pt idx="111">
                  <c:v>6.3543800887571417E-2</c:v>
                </c:pt>
                <c:pt idx="112">
                  <c:v>6.4116267562234222E-2</c:v>
                </c:pt>
                <c:pt idx="113">
                  <c:v>6.4688734236897028E-2</c:v>
                </c:pt>
                <c:pt idx="114">
                  <c:v>6.5261200911559833E-2</c:v>
                </c:pt>
                <c:pt idx="115">
                  <c:v>6.5833667586222638E-2</c:v>
                </c:pt>
                <c:pt idx="116">
                  <c:v>6.6406134260885444E-2</c:v>
                </c:pt>
                <c:pt idx="117">
                  <c:v>6.6978600935548249E-2</c:v>
                </c:pt>
                <c:pt idx="118">
                  <c:v>6.7551067610211055E-2</c:v>
                </c:pt>
                <c:pt idx="119">
                  <c:v>6.812353428487386E-2</c:v>
                </c:pt>
                <c:pt idx="120">
                  <c:v>6.8696000959536666E-2</c:v>
                </c:pt>
                <c:pt idx="121">
                  <c:v>6.9268467634199471E-2</c:v>
                </c:pt>
                <c:pt idx="122">
                  <c:v>6.9840934308862276E-2</c:v>
                </c:pt>
                <c:pt idx="123">
                  <c:v>7.0413400983525082E-2</c:v>
                </c:pt>
                <c:pt idx="124">
                  <c:v>7.0985867658187887E-2</c:v>
                </c:pt>
                <c:pt idx="125">
                  <c:v>7.1558334332850693E-2</c:v>
                </c:pt>
                <c:pt idx="126">
                  <c:v>7.2130801007513498E-2</c:v>
                </c:pt>
                <c:pt idx="127">
                  <c:v>7.2703267682176304E-2</c:v>
                </c:pt>
                <c:pt idx="128">
                  <c:v>7.3275734356839109E-2</c:v>
                </c:pt>
                <c:pt idx="129">
                  <c:v>7.3848201031501914E-2</c:v>
                </c:pt>
                <c:pt idx="130">
                  <c:v>7.442066770616472E-2</c:v>
                </c:pt>
                <c:pt idx="131">
                  <c:v>7.4993134380827525E-2</c:v>
                </c:pt>
                <c:pt idx="132">
                  <c:v>7.5565601055490331E-2</c:v>
                </c:pt>
                <c:pt idx="133">
                  <c:v>7.6138067730153136E-2</c:v>
                </c:pt>
                <c:pt idx="134">
                  <c:v>7.6710534404815942E-2</c:v>
                </c:pt>
                <c:pt idx="135">
                  <c:v>7.7283001079478747E-2</c:v>
                </c:pt>
                <c:pt idx="136">
                  <c:v>7.7855467754141552E-2</c:v>
                </c:pt>
                <c:pt idx="137">
                  <c:v>7.8427934428804358E-2</c:v>
                </c:pt>
                <c:pt idx="138">
                  <c:v>7.9000401103467163E-2</c:v>
                </c:pt>
                <c:pt idx="139">
                  <c:v>7.9572867778129969E-2</c:v>
                </c:pt>
                <c:pt idx="140">
                  <c:v>8.0145334452792774E-2</c:v>
                </c:pt>
                <c:pt idx="141">
                  <c:v>8.071780112745558E-2</c:v>
                </c:pt>
                <c:pt idx="142">
                  <c:v>8.1290267802118385E-2</c:v>
                </c:pt>
                <c:pt idx="143">
                  <c:v>8.186273447678119E-2</c:v>
                </c:pt>
                <c:pt idx="144">
                  <c:v>8.2435201151443996E-2</c:v>
                </c:pt>
                <c:pt idx="145">
                  <c:v>8.3007667826106801E-2</c:v>
                </c:pt>
                <c:pt idx="146">
                  <c:v>8.3580134500769607E-2</c:v>
                </c:pt>
                <c:pt idx="147">
                  <c:v>8.4152601175432412E-2</c:v>
                </c:pt>
                <c:pt idx="148">
                  <c:v>8.4725067850095218E-2</c:v>
                </c:pt>
                <c:pt idx="149">
                  <c:v>8.5297534524758023E-2</c:v>
                </c:pt>
                <c:pt idx="150">
                  <c:v>8.5870001199420828E-2</c:v>
                </c:pt>
                <c:pt idx="151">
                  <c:v>8.6442467874083634E-2</c:v>
                </c:pt>
                <c:pt idx="152">
                  <c:v>8.7014934548746439E-2</c:v>
                </c:pt>
                <c:pt idx="153">
                  <c:v>8.7587401223409245E-2</c:v>
                </c:pt>
                <c:pt idx="154">
                  <c:v>8.815986789807205E-2</c:v>
                </c:pt>
                <c:pt idx="155">
                  <c:v>8.8732334572734856E-2</c:v>
                </c:pt>
                <c:pt idx="156">
                  <c:v>8.9304801247397661E-2</c:v>
                </c:pt>
                <c:pt idx="157">
                  <c:v>8.9877267922060466E-2</c:v>
                </c:pt>
                <c:pt idx="158">
                  <c:v>9.0449734596723272E-2</c:v>
                </c:pt>
                <c:pt idx="159">
                  <c:v>9.1022201271386077E-2</c:v>
                </c:pt>
                <c:pt idx="160">
                  <c:v>9.1594667946048883E-2</c:v>
                </c:pt>
                <c:pt idx="161">
                  <c:v>9.2167134620711688E-2</c:v>
                </c:pt>
                <c:pt idx="162">
                  <c:v>9.2739601295374494E-2</c:v>
                </c:pt>
                <c:pt idx="163">
                  <c:v>9.3312067970037299E-2</c:v>
                </c:pt>
                <c:pt idx="164">
                  <c:v>9.3884534644700104E-2</c:v>
                </c:pt>
                <c:pt idx="165">
                  <c:v>9.445700131936291E-2</c:v>
                </c:pt>
                <c:pt idx="166">
                  <c:v>9.5029467994025715E-2</c:v>
                </c:pt>
                <c:pt idx="167">
                  <c:v>9.5601934668688521E-2</c:v>
                </c:pt>
                <c:pt idx="168">
                  <c:v>9.6174401343351326E-2</c:v>
                </c:pt>
                <c:pt idx="169">
                  <c:v>9.6746868018014132E-2</c:v>
                </c:pt>
                <c:pt idx="170">
                  <c:v>9.7319334692676937E-2</c:v>
                </c:pt>
                <c:pt idx="171">
                  <c:v>9.7891801367339742E-2</c:v>
                </c:pt>
                <c:pt idx="172">
                  <c:v>9.8464268042002548E-2</c:v>
                </c:pt>
                <c:pt idx="173">
                  <c:v>9.9036734716665353E-2</c:v>
                </c:pt>
                <c:pt idx="174">
                  <c:v>9.9609201391328159E-2</c:v>
                </c:pt>
                <c:pt idx="175">
                  <c:v>0.10018166806599096</c:v>
                </c:pt>
                <c:pt idx="176">
                  <c:v>0.10075413474065377</c:v>
                </c:pt>
                <c:pt idx="177">
                  <c:v>0.10132660141531658</c:v>
                </c:pt>
                <c:pt idx="178">
                  <c:v>0.10189906808997938</c:v>
                </c:pt>
                <c:pt idx="179">
                  <c:v>0.10247153476464219</c:v>
                </c:pt>
                <c:pt idx="180">
                  <c:v>0.10304400143930499</c:v>
                </c:pt>
                <c:pt idx="181">
                  <c:v>0.1036164681139678</c:v>
                </c:pt>
                <c:pt idx="182">
                  <c:v>0.1041889347886306</c:v>
                </c:pt>
                <c:pt idx="183">
                  <c:v>0.10476140146329341</c:v>
                </c:pt>
                <c:pt idx="184">
                  <c:v>0.10533386813795621</c:v>
                </c:pt>
                <c:pt idx="185">
                  <c:v>0.10590633481261902</c:v>
                </c:pt>
                <c:pt idx="186">
                  <c:v>0.10647880148728182</c:v>
                </c:pt>
                <c:pt idx="187">
                  <c:v>0.10705126816194463</c:v>
                </c:pt>
                <c:pt idx="188">
                  <c:v>0.10762373483660743</c:v>
                </c:pt>
                <c:pt idx="189">
                  <c:v>0.10819620151127024</c:v>
                </c:pt>
                <c:pt idx="190">
                  <c:v>0.10876866818593305</c:v>
                </c:pt>
                <c:pt idx="191">
                  <c:v>0.10934113486059585</c:v>
                </c:pt>
                <c:pt idx="192">
                  <c:v>0.10991360153525866</c:v>
                </c:pt>
                <c:pt idx="193">
                  <c:v>0.11048606820992146</c:v>
                </c:pt>
                <c:pt idx="194">
                  <c:v>0.11105853488458427</c:v>
                </c:pt>
                <c:pt idx="195">
                  <c:v>0.11163100155924707</c:v>
                </c:pt>
                <c:pt idx="196">
                  <c:v>0.11220346823390988</c:v>
                </c:pt>
                <c:pt idx="197">
                  <c:v>0.11277593490857268</c:v>
                </c:pt>
                <c:pt idx="198">
                  <c:v>0.11334840158323549</c:v>
                </c:pt>
                <c:pt idx="199">
                  <c:v>0.11392086825789829</c:v>
                </c:pt>
                <c:pt idx="200">
                  <c:v>0.1144933349325611</c:v>
                </c:pt>
                <c:pt idx="201">
                  <c:v>0.11506580160722391</c:v>
                </c:pt>
                <c:pt idx="202">
                  <c:v>0.11563826828188671</c:v>
                </c:pt>
                <c:pt idx="203">
                  <c:v>0.11621073495654952</c:v>
                </c:pt>
                <c:pt idx="204">
                  <c:v>0.11678320163121232</c:v>
                </c:pt>
                <c:pt idx="205">
                  <c:v>0.11735566830587513</c:v>
                </c:pt>
                <c:pt idx="206">
                  <c:v>0.11792813498053793</c:v>
                </c:pt>
                <c:pt idx="207">
                  <c:v>0.11850060165520074</c:v>
                </c:pt>
                <c:pt idx="208">
                  <c:v>0.11907306832986354</c:v>
                </c:pt>
                <c:pt idx="209">
                  <c:v>0.11964553500452635</c:v>
                </c:pt>
                <c:pt idx="210">
                  <c:v>0.12021800167918915</c:v>
                </c:pt>
                <c:pt idx="211">
                  <c:v>0.12079046835385196</c:v>
                </c:pt>
                <c:pt idx="212">
                  <c:v>0.12136293502851477</c:v>
                </c:pt>
                <c:pt idx="213">
                  <c:v>0.12193540170317757</c:v>
                </c:pt>
                <c:pt idx="214">
                  <c:v>0.12250786837784038</c:v>
                </c:pt>
                <c:pt idx="215">
                  <c:v>0.12308033505250318</c:v>
                </c:pt>
                <c:pt idx="216">
                  <c:v>0.12365280172716599</c:v>
                </c:pt>
                <c:pt idx="217">
                  <c:v>0.12422526840182879</c:v>
                </c:pt>
                <c:pt idx="218">
                  <c:v>0.1247977350764916</c:v>
                </c:pt>
                <c:pt idx="219">
                  <c:v>0.1253702017511544</c:v>
                </c:pt>
                <c:pt idx="220">
                  <c:v>0.12594266842581722</c:v>
                </c:pt>
                <c:pt idx="221">
                  <c:v>0.12651513510048004</c:v>
                </c:pt>
                <c:pt idx="222">
                  <c:v>0.12708760177514286</c:v>
                </c:pt>
                <c:pt idx="223">
                  <c:v>0.12766006844980568</c:v>
                </c:pt>
                <c:pt idx="224">
                  <c:v>0.1282325351244685</c:v>
                </c:pt>
                <c:pt idx="225">
                  <c:v>0.12880500179913132</c:v>
                </c:pt>
                <c:pt idx="226">
                  <c:v>0.12937746847379414</c:v>
                </c:pt>
                <c:pt idx="227">
                  <c:v>0.12994993514845696</c:v>
                </c:pt>
                <c:pt idx="228">
                  <c:v>0.13052240182311978</c:v>
                </c:pt>
                <c:pt idx="229">
                  <c:v>0.1310948684977826</c:v>
                </c:pt>
                <c:pt idx="230">
                  <c:v>0.13166733517244542</c:v>
                </c:pt>
                <c:pt idx="231">
                  <c:v>0.13223980184710823</c:v>
                </c:pt>
                <c:pt idx="232">
                  <c:v>0.13281226852177105</c:v>
                </c:pt>
                <c:pt idx="233">
                  <c:v>0.13338473519643387</c:v>
                </c:pt>
                <c:pt idx="234">
                  <c:v>0.13395720187109669</c:v>
                </c:pt>
                <c:pt idx="235">
                  <c:v>0.13452966854575951</c:v>
                </c:pt>
                <c:pt idx="236">
                  <c:v>0.13510213522042233</c:v>
                </c:pt>
                <c:pt idx="237">
                  <c:v>0.13567460189508515</c:v>
                </c:pt>
                <c:pt idx="238">
                  <c:v>0.13624706856974797</c:v>
                </c:pt>
                <c:pt idx="239">
                  <c:v>0.13681953524441079</c:v>
                </c:pt>
                <c:pt idx="240">
                  <c:v>0.13739200191907361</c:v>
                </c:pt>
                <c:pt idx="241">
                  <c:v>0.13796446859373643</c:v>
                </c:pt>
                <c:pt idx="242">
                  <c:v>0.13853693526839925</c:v>
                </c:pt>
                <c:pt idx="243">
                  <c:v>0.13910940194306207</c:v>
                </c:pt>
                <c:pt idx="244">
                  <c:v>0.13968186861772489</c:v>
                </c:pt>
                <c:pt idx="245">
                  <c:v>0.14025433529238771</c:v>
                </c:pt>
                <c:pt idx="246">
                  <c:v>0.14082680196705052</c:v>
                </c:pt>
                <c:pt idx="247">
                  <c:v>0.14139926864171334</c:v>
                </c:pt>
                <c:pt idx="248">
                  <c:v>0.14197173531637616</c:v>
                </c:pt>
                <c:pt idx="249">
                  <c:v>0.14254420199103898</c:v>
                </c:pt>
                <c:pt idx="250">
                  <c:v>0.1431166686657018</c:v>
                </c:pt>
                <c:pt idx="251">
                  <c:v>0.14368913534036462</c:v>
                </c:pt>
                <c:pt idx="252">
                  <c:v>0.14426160201502744</c:v>
                </c:pt>
                <c:pt idx="253">
                  <c:v>0.14483406868969026</c:v>
                </c:pt>
                <c:pt idx="254">
                  <c:v>0.14540653536435308</c:v>
                </c:pt>
                <c:pt idx="255">
                  <c:v>0.1459790020390159</c:v>
                </c:pt>
                <c:pt idx="256">
                  <c:v>0.14655146871367872</c:v>
                </c:pt>
                <c:pt idx="257">
                  <c:v>0.14712393538834154</c:v>
                </c:pt>
                <c:pt idx="258">
                  <c:v>0.14769640206300436</c:v>
                </c:pt>
                <c:pt idx="259">
                  <c:v>0.14826886873766718</c:v>
                </c:pt>
                <c:pt idx="260">
                  <c:v>0.14884133541232999</c:v>
                </c:pt>
                <c:pt idx="261">
                  <c:v>0.14941380208699281</c:v>
                </c:pt>
                <c:pt idx="262">
                  <c:v>0.14998626876165563</c:v>
                </c:pt>
                <c:pt idx="263">
                  <c:v>0.15055873543631845</c:v>
                </c:pt>
                <c:pt idx="264">
                  <c:v>0.15113120211098127</c:v>
                </c:pt>
                <c:pt idx="265">
                  <c:v>0.15170366878564409</c:v>
                </c:pt>
                <c:pt idx="266">
                  <c:v>0.15227613546030691</c:v>
                </c:pt>
                <c:pt idx="267">
                  <c:v>0.15284860213496973</c:v>
                </c:pt>
                <c:pt idx="268">
                  <c:v>0.15342106880963255</c:v>
                </c:pt>
                <c:pt idx="269">
                  <c:v>0.15399353548429537</c:v>
                </c:pt>
                <c:pt idx="270">
                  <c:v>0.15456600215895819</c:v>
                </c:pt>
                <c:pt idx="271">
                  <c:v>0.15513846883362101</c:v>
                </c:pt>
                <c:pt idx="272">
                  <c:v>0.15571093550828383</c:v>
                </c:pt>
                <c:pt idx="273">
                  <c:v>0.15628340218294665</c:v>
                </c:pt>
                <c:pt idx="274">
                  <c:v>0.15685586885760947</c:v>
                </c:pt>
                <c:pt idx="275">
                  <c:v>0.15742833553227228</c:v>
                </c:pt>
                <c:pt idx="276">
                  <c:v>0.1580008022069351</c:v>
                </c:pt>
                <c:pt idx="277">
                  <c:v>0.15857326888159792</c:v>
                </c:pt>
                <c:pt idx="278">
                  <c:v>0.15914573555626074</c:v>
                </c:pt>
                <c:pt idx="279">
                  <c:v>0.15971820223092356</c:v>
                </c:pt>
                <c:pt idx="280">
                  <c:v>0.16029066890558638</c:v>
                </c:pt>
                <c:pt idx="281">
                  <c:v>0.1608631355802492</c:v>
                </c:pt>
                <c:pt idx="282">
                  <c:v>0.16143560225491202</c:v>
                </c:pt>
                <c:pt idx="283">
                  <c:v>0.16200806892957484</c:v>
                </c:pt>
                <c:pt idx="284">
                  <c:v>0.16258053560423766</c:v>
                </c:pt>
                <c:pt idx="285">
                  <c:v>0.16315300227890048</c:v>
                </c:pt>
                <c:pt idx="286">
                  <c:v>0.1637254689535633</c:v>
                </c:pt>
                <c:pt idx="287">
                  <c:v>0.16429793562822612</c:v>
                </c:pt>
                <c:pt idx="288">
                  <c:v>0.16487040230288894</c:v>
                </c:pt>
                <c:pt idx="289">
                  <c:v>0.16544286897755175</c:v>
                </c:pt>
                <c:pt idx="290">
                  <c:v>0.16601533565221457</c:v>
                </c:pt>
                <c:pt idx="291">
                  <c:v>0.16658780232687739</c:v>
                </c:pt>
                <c:pt idx="292">
                  <c:v>0.16716026900154021</c:v>
                </c:pt>
                <c:pt idx="293">
                  <c:v>0.16773273567620303</c:v>
                </c:pt>
                <c:pt idx="294">
                  <c:v>0.16830520235086585</c:v>
                </c:pt>
                <c:pt idx="295">
                  <c:v>0.16887766902552867</c:v>
                </c:pt>
                <c:pt idx="296">
                  <c:v>0.16945013570019149</c:v>
                </c:pt>
                <c:pt idx="297">
                  <c:v>0.17002260237485431</c:v>
                </c:pt>
                <c:pt idx="298">
                  <c:v>0.17059506904951713</c:v>
                </c:pt>
                <c:pt idx="299">
                  <c:v>0.17116753572417995</c:v>
                </c:pt>
                <c:pt idx="300">
                  <c:v>0.17174000239884277</c:v>
                </c:pt>
                <c:pt idx="301">
                  <c:v>0.17231246907350559</c:v>
                </c:pt>
                <c:pt idx="302">
                  <c:v>0.17288493574816841</c:v>
                </c:pt>
                <c:pt idx="303">
                  <c:v>0.17345740242283123</c:v>
                </c:pt>
                <c:pt idx="304">
                  <c:v>0.17402986909749404</c:v>
                </c:pt>
                <c:pt idx="305">
                  <c:v>0.17460233577215686</c:v>
                </c:pt>
                <c:pt idx="306">
                  <c:v>0.17517480244681968</c:v>
                </c:pt>
                <c:pt idx="307">
                  <c:v>0.1757472691214825</c:v>
                </c:pt>
                <c:pt idx="308">
                  <c:v>0.17631973579614532</c:v>
                </c:pt>
                <c:pt idx="309">
                  <c:v>0.17689220247080814</c:v>
                </c:pt>
                <c:pt idx="310">
                  <c:v>0.17746466914547096</c:v>
                </c:pt>
                <c:pt idx="311">
                  <c:v>0.17803713582013378</c:v>
                </c:pt>
                <c:pt idx="312">
                  <c:v>0.1786096024947966</c:v>
                </c:pt>
                <c:pt idx="313">
                  <c:v>0.17918206916945942</c:v>
                </c:pt>
                <c:pt idx="314">
                  <c:v>0.17975453584412224</c:v>
                </c:pt>
                <c:pt idx="315">
                  <c:v>0.18032700251878506</c:v>
                </c:pt>
                <c:pt idx="316">
                  <c:v>0.18089946919344788</c:v>
                </c:pt>
                <c:pt idx="317">
                  <c:v>0.1814719358681107</c:v>
                </c:pt>
                <c:pt idx="318">
                  <c:v>0.18204440254277351</c:v>
                </c:pt>
                <c:pt idx="319">
                  <c:v>0.18261686921743633</c:v>
                </c:pt>
                <c:pt idx="320">
                  <c:v>0.18318933589209915</c:v>
                </c:pt>
                <c:pt idx="321">
                  <c:v>0.18376180256676197</c:v>
                </c:pt>
                <c:pt idx="322">
                  <c:v>0.18433426924142479</c:v>
                </c:pt>
                <c:pt idx="323">
                  <c:v>0.18490673591608761</c:v>
                </c:pt>
                <c:pt idx="324">
                  <c:v>0.18547920259075043</c:v>
                </c:pt>
                <c:pt idx="325">
                  <c:v>0.18605166926541325</c:v>
                </c:pt>
                <c:pt idx="326">
                  <c:v>0.18662413594007607</c:v>
                </c:pt>
                <c:pt idx="327">
                  <c:v>0.18719660261473889</c:v>
                </c:pt>
                <c:pt idx="328">
                  <c:v>0.18776906928940171</c:v>
                </c:pt>
                <c:pt idx="329">
                  <c:v>0.18834153596406453</c:v>
                </c:pt>
                <c:pt idx="330">
                  <c:v>0.18891400263872735</c:v>
                </c:pt>
                <c:pt idx="331">
                  <c:v>0.18948646931339017</c:v>
                </c:pt>
                <c:pt idx="332">
                  <c:v>0.19005893598805298</c:v>
                </c:pt>
                <c:pt idx="333">
                  <c:v>0.1906314026627158</c:v>
                </c:pt>
                <c:pt idx="334">
                  <c:v>0.19120386933737862</c:v>
                </c:pt>
                <c:pt idx="335">
                  <c:v>0.19177633601204144</c:v>
                </c:pt>
                <c:pt idx="336">
                  <c:v>0.19234880268670426</c:v>
                </c:pt>
                <c:pt idx="337">
                  <c:v>0.19292126936136708</c:v>
                </c:pt>
                <c:pt idx="338">
                  <c:v>0.1934937360360299</c:v>
                </c:pt>
                <c:pt idx="339">
                  <c:v>0.19406620271069272</c:v>
                </c:pt>
                <c:pt idx="340">
                  <c:v>0.19463866938535554</c:v>
                </c:pt>
                <c:pt idx="341">
                  <c:v>0.19521113606001836</c:v>
                </c:pt>
                <c:pt idx="342">
                  <c:v>0.19578360273468118</c:v>
                </c:pt>
                <c:pt idx="343">
                  <c:v>0.196356069409344</c:v>
                </c:pt>
                <c:pt idx="344">
                  <c:v>0.19692853608400682</c:v>
                </c:pt>
                <c:pt idx="345">
                  <c:v>0.19750100275866964</c:v>
                </c:pt>
                <c:pt idx="346">
                  <c:v>0.19807346943333246</c:v>
                </c:pt>
                <c:pt idx="347">
                  <c:v>0.19864593610799527</c:v>
                </c:pt>
                <c:pt idx="348">
                  <c:v>0.19921840278265809</c:v>
                </c:pt>
                <c:pt idx="349">
                  <c:v>0.19979086945732091</c:v>
                </c:pt>
                <c:pt idx="350">
                  <c:v>0.20036333613198373</c:v>
                </c:pt>
                <c:pt idx="351">
                  <c:v>0.20093580280664655</c:v>
                </c:pt>
                <c:pt idx="352">
                  <c:v>0.20150826948130937</c:v>
                </c:pt>
                <c:pt idx="353">
                  <c:v>0.20208073615597219</c:v>
                </c:pt>
                <c:pt idx="354">
                  <c:v>0.20265320283063501</c:v>
                </c:pt>
                <c:pt idx="355">
                  <c:v>0.20322566950529783</c:v>
                </c:pt>
                <c:pt idx="356">
                  <c:v>0.20379813617996065</c:v>
                </c:pt>
                <c:pt idx="357">
                  <c:v>0.20437060285462347</c:v>
                </c:pt>
                <c:pt idx="358">
                  <c:v>0.20494306952928629</c:v>
                </c:pt>
                <c:pt idx="359">
                  <c:v>0.20551553620394911</c:v>
                </c:pt>
                <c:pt idx="360">
                  <c:v>0.20608800287861193</c:v>
                </c:pt>
                <c:pt idx="361">
                  <c:v>0.20666046955327474</c:v>
                </c:pt>
                <c:pt idx="362">
                  <c:v>0.20723293622793756</c:v>
                </c:pt>
                <c:pt idx="363">
                  <c:v>0.20780540290260038</c:v>
                </c:pt>
                <c:pt idx="364">
                  <c:v>0.2083778695772632</c:v>
                </c:pt>
                <c:pt idx="365">
                  <c:v>0.20895033625192602</c:v>
                </c:pt>
                <c:pt idx="366">
                  <c:v>0.20952280292658884</c:v>
                </c:pt>
                <c:pt idx="367">
                  <c:v>0.21009526960125166</c:v>
                </c:pt>
                <c:pt idx="368">
                  <c:v>0.21066773627591448</c:v>
                </c:pt>
                <c:pt idx="369">
                  <c:v>0.2112402029505773</c:v>
                </c:pt>
                <c:pt idx="370">
                  <c:v>0.21181266962524012</c:v>
                </c:pt>
                <c:pt idx="371">
                  <c:v>0.21238513629990294</c:v>
                </c:pt>
                <c:pt idx="372">
                  <c:v>0.21295760297456576</c:v>
                </c:pt>
                <c:pt idx="373">
                  <c:v>0.21353006964922858</c:v>
                </c:pt>
                <c:pt idx="374">
                  <c:v>0.2141025363238914</c:v>
                </c:pt>
                <c:pt idx="375">
                  <c:v>0.21467500299855422</c:v>
                </c:pt>
                <c:pt idx="376">
                  <c:v>0.21524746967321703</c:v>
                </c:pt>
                <c:pt idx="377">
                  <c:v>0.21581993634787985</c:v>
                </c:pt>
                <c:pt idx="378">
                  <c:v>0.21639240302254267</c:v>
                </c:pt>
                <c:pt idx="379">
                  <c:v>0.21696486969720549</c:v>
                </c:pt>
                <c:pt idx="380">
                  <c:v>0.21753733637186831</c:v>
                </c:pt>
                <c:pt idx="381">
                  <c:v>0.21810980304653113</c:v>
                </c:pt>
                <c:pt idx="382">
                  <c:v>0.21868226972119395</c:v>
                </c:pt>
                <c:pt idx="383">
                  <c:v>0.21925473639585677</c:v>
                </c:pt>
                <c:pt idx="384">
                  <c:v>0.21982720307051959</c:v>
                </c:pt>
                <c:pt idx="385">
                  <c:v>0.22039966974518241</c:v>
                </c:pt>
                <c:pt idx="386">
                  <c:v>0.22097213641984523</c:v>
                </c:pt>
                <c:pt idx="387">
                  <c:v>0.22154460309450805</c:v>
                </c:pt>
                <c:pt idx="388">
                  <c:v>0.22211706976917087</c:v>
                </c:pt>
                <c:pt idx="389">
                  <c:v>0.22268953644383369</c:v>
                </c:pt>
                <c:pt idx="390">
                  <c:v>0.2232620031184965</c:v>
                </c:pt>
                <c:pt idx="391">
                  <c:v>0.22383446979315932</c:v>
                </c:pt>
                <c:pt idx="392">
                  <c:v>0.22440693646782214</c:v>
                </c:pt>
                <c:pt idx="393">
                  <c:v>0.22497940314248496</c:v>
                </c:pt>
                <c:pt idx="394">
                  <c:v>0.22555186981714778</c:v>
                </c:pt>
                <c:pt idx="395">
                  <c:v>0.2261243364918106</c:v>
                </c:pt>
                <c:pt idx="396">
                  <c:v>0.22669680316647342</c:v>
                </c:pt>
                <c:pt idx="397">
                  <c:v>0.22726926984113624</c:v>
                </c:pt>
                <c:pt idx="398">
                  <c:v>0.22784173651579906</c:v>
                </c:pt>
                <c:pt idx="399">
                  <c:v>0.22841420319046188</c:v>
                </c:pt>
                <c:pt idx="400">
                  <c:v>0.2289866698651247</c:v>
                </c:pt>
                <c:pt idx="401">
                  <c:v>0.22955913653978752</c:v>
                </c:pt>
                <c:pt idx="402">
                  <c:v>0.23013160321445034</c:v>
                </c:pt>
                <c:pt idx="403">
                  <c:v>0.23070406988911316</c:v>
                </c:pt>
                <c:pt idx="404">
                  <c:v>0.23127653656377598</c:v>
                </c:pt>
                <c:pt idx="405">
                  <c:v>0.23184900323843879</c:v>
                </c:pt>
                <c:pt idx="406">
                  <c:v>0.23242146991310161</c:v>
                </c:pt>
                <c:pt idx="407">
                  <c:v>0.23299393658776443</c:v>
                </c:pt>
                <c:pt idx="408">
                  <c:v>0.23356640326242725</c:v>
                </c:pt>
                <c:pt idx="409">
                  <c:v>0.23413886993709007</c:v>
                </c:pt>
                <c:pt idx="410">
                  <c:v>0.23471133661175289</c:v>
                </c:pt>
                <c:pt idx="411">
                  <c:v>0.23528380328641571</c:v>
                </c:pt>
                <c:pt idx="412">
                  <c:v>0.23585626996107853</c:v>
                </c:pt>
                <c:pt idx="413">
                  <c:v>0.23642873663574135</c:v>
                </c:pt>
                <c:pt idx="414">
                  <c:v>0.23700120331040417</c:v>
                </c:pt>
                <c:pt idx="415">
                  <c:v>0.23757366998506699</c:v>
                </c:pt>
                <c:pt idx="416">
                  <c:v>0.23814613665972981</c:v>
                </c:pt>
                <c:pt idx="417">
                  <c:v>0.23871860333439263</c:v>
                </c:pt>
                <c:pt idx="418">
                  <c:v>0.23929107000905545</c:v>
                </c:pt>
                <c:pt idx="419">
                  <c:v>0.23986353668371826</c:v>
                </c:pt>
                <c:pt idx="420">
                  <c:v>0.24043600335838108</c:v>
                </c:pt>
                <c:pt idx="421">
                  <c:v>0.2410084700330439</c:v>
                </c:pt>
                <c:pt idx="422">
                  <c:v>0.24158093670770672</c:v>
                </c:pt>
                <c:pt idx="423">
                  <c:v>0.24215340338236954</c:v>
                </c:pt>
                <c:pt idx="424">
                  <c:v>0.24272587005703236</c:v>
                </c:pt>
                <c:pt idx="425">
                  <c:v>0.24329833673169518</c:v>
                </c:pt>
                <c:pt idx="426">
                  <c:v>0.243870803406358</c:v>
                </c:pt>
                <c:pt idx="427">
                  <c:v>0.24444327008102082</c:v>
                </c:pt>
                <c:pt idx="428">
                  <c:v>0.24501573675568364</c:v>
                </c:pt>
                <c:pt idx="429">
                  <c:v>0.24558820343034646</c:v>
                </c:pt>
                <c:pt idx="430">
                  <c:v>0.24616067010500928</c:v>
                </c:pt>
                <c:pt idx="431">
                  <c:v>0.2467331367796721</c:v>
                </c:pt>
                <c:pt idx="432">
                  <c:v>0.24730560345433492</c:v>
                </c:pt>
                <c:pt idx="433">
                  <c:v>0.24787807012899774</c:v>
                </c:pt>
                <c:pt idx="434">
                  <c:v>0.24845053680366055</c:v>
                </c:pt>
                <c:pt idx="435">
                  <c:v>0.24902300347832337</c:v>
                </c:pt>
                <c:pt idx="436">
                  <c:v>0.24959547015298619</c:v>
                </c:pt>
                <c:pt idx="437">
                  <c:v>0.25016793682764898</c:v>
                </c:pt>
                <c:pt idx="438">
                  <c:v>0.2507404035023118</c:v>
                </c:pt>
                <c:pt idx="439">
                  <c:v>0.25131287017697462</c:v>
                </c:pt>
                <c:pt idx="440">
                  <c:v>0.25188533685163744</c:v>
                </c:pt>
                <c:pt idx="441">
                  <c:v>0.25245780352630026</c:v>
                </c:pt>
                <c:pt idx="442">
                  <c:v>0.25303027020096308</c:v>
                </c:pt>
                <c:pt idx="443">
                  <c:v>0.2536027368756259</c:v>
                </c:pt>
                <c:pt idx="444">
                  <c:v>0.25417520355028872</c:v>
                </c:pt>
                <c:pt idx="445">
                  <c:v>0.25474767022495154</c:v>
                </c:pt>
                <c:pt idx="446">
                  <c:v>0.25532013689961436</c:v>
                </c:pt>
                <c:pt idx="447">
                  <c:v>0.25589260357427718</c:v>
                </c:pt>
                <c:pt idx="448">
                  <c:v>0.25646507024894</c:v>
                </c:pt>
                <c:pt idx="449">
                  <c:v>0.25703753692360282</c:v>
                </c:pt>
                <c:pt idx="450">
                  <c:v>0.25761000359826564</c:v>
                </c:pt>
                <c:pt idx="451">
                  <c:v>0.25818247027292845</c:v>
                </c:pt>
                <c:pt idx="452">
                  <c:v>0.25875493694759127</c:v>
                </c:pt>
                <c:pt idx="453">
                  <c:v>0.25932740362225409</c:v>
                </c:pt>
                <c:pt idx="454">
                  <c:v>0.25989987029691691</c:v>
                </c:pt>
                <c:pt idx="455">
                  <c:v>0.26047233697157973</c:v>
                </c:pt>
                <c:pt idx="456">
                  <c:v>0.26104480364624255</c:v>
                </c:pt>
                <c:pt idx="457">
                  <c:v>0.26161727032090537</c:v>
                </c:pt>
                <c:pt idx="458">
                  <c:v>0.26218973699556819</c:v>
                </c:pt>
                <c:pt idx="459">
                  <c:v>0.26276220367023101</c:v>
                </c:pt>
                <c:pt idx="460">
                  <c:v>0.26333467034489383</c:v>
                </c:pt>
                <c:pt idx="461">
                  <c:v>0.26390713701955665</c:v>
                </c:pt>
                <c:pt idx="462">
                  <c:v>0.26447960369421947</c:v>
                </c:pt>
                <c:pt idx="463">
                  <c:v>0.26505207036888229</c:v>
                </c:pt>
                <c:pt idx="464">
                  <c:v>0.26562453704354511</c:v>
                </c:pt>
                <c:pt idx="465">
                  <c:v>0.26619700371820793</c:v>
                </c:pt>
                <c:pt idx="466">
                  <c:v>0.26676947039287074</c:v>
                </c:pt>
                <c:pt idx="467">
                  <c:v>0.26734193706753356</c:v>
                </c:pt>
                <c:pt idx="468">
                  <c:v>0.26791440374219638</c:v>
                </c:pt>
                <c:pt idx="469">
                  <c:v>0.2684868704168592</c:v>
                </c:pt>
                <c:pt idx="470">
                  <c:v>0.26905933709152202</c:v>
                </c:pt>
                <c:pt idx="471">
                  <c:v>0.26963180376618484</c:v>
                </c:pt>
                <c:pt idx="472">
                  <c:v>0.27020427044084766</c:v>
                </c:pt>
                <c:pt idx="473">
                  <c:v>0.27077673711551048</c:v>
                </c:pt>
                <c:pt idx="474">
                  <c:v>0.2713492037901733</c:v>
                </c:pt>
                <c:pt idx="475">
                  <c:v>0.27192167046483612</c:v>
                </c:pt>
                <c:pt idx="476">
                  <c:v>0.27249413713949894</c:v>
                </c:pt>
                <c:pt idx="477">
                  <c:v>0.27306660381416176</c:v>
                </c:pt>
                <c:pt idx="478">
                  <c:v>0.27363907048882458</c:v>
                </c:pt>
                <c:pt idx="479">
                  <c:v>0.2742115371634874</c:v>
                </c:pt>
                <c:pt idx="480">
                  <c:v>0.27478400383815021</c:v>
                </c:pt>
                <c:pt idx="481">
                  <c:v>0.27535647051281303</c:v>
                </c:pt>
                <c:pt idx="482">
                  <c:v>0.27592893718747585</c:v>
                </c:pt>
                <c:pt idx="483">
                  <c:v>0.27650140386213867</c:v>
                </c:pt>
                <c:pt idx="484">
                  <c:v>0.27707387053680149</c:v>
                </c:pt>
                <c:pt idx="485">
                  <c:v>0.27764633721146431</c:v>
                </c:pt>
                <c:pt idx="486">
                  <c:v>0.27821880388612713</c:v>
                </c:pt>
                <c:pt idx="487">
                  <c:v>0.27879127056078995</c:v>
                </c:pt>
                <c:pt idx="488">
                  <c:v>0.27936373723545277</c:v>
                </c:pt>
                <c:pt idx="489">
                  <c:v>0.27993620391011559</c:v>
                </c:pt>
                <c:pt idx="490">
                  <c:v>0.28050867058477841</c:v>
                </c:pt>
                <c:pt idx="491">
                  <c:v>0.28108113725944123</c:v>
                </c:pt>
                <c:pt idx="492">
                  <c:v>0.28165360393410405</c:v>
                </c:pt>
                <c:pt idx="493">
                  <c:v>0.28222607060876687</c:v>
                </c:pt>
                <c:pt idx="494">
                  <c:v>0.28279853728342969</c:v>
                </c:pt>
                <c:pt idx="495">
                  <c:v>0.2833710039580925</c:v>
                </c:pt>
                <c:pt idx="496">
                  <c:v>0.28394347063275532</c:v>
                </c:pt>
                <c:pt idx="497">
                  <c:v>0.28451593730741814</c:v>
                </c:pt>
                <c:pt idx="498">
                  <c:v>0.28508840398208096</c:v>
                </c:pt>
                <c:pt idx="499">
                  <c:v>0.28566087065674378</c:v>
                </c:pt>
                <c:pt idx="500">
                  <c:v>0.2862333373314066</c:v>
                </c:pt>
                <c:pt idx="501">
                  <c:v>0.28680580400606942</c:v>
                </c:pt>
                <c:pt idx="502">
                  <c:v>0.28737827068073224</c:v>
                </c:pt>
                <c:pt idx="503">
                  <c:v>0.28795073735539506</c:v>
                </c:pt>
                <c:pt idx="504">
                  <c:v>0.28852320403005788</c:v>
                </c:pt>
                <c:pt idx="505">
                  <c:v>0.2890956707047207</c:v>
                </c:pt>
                <c:pt idx="506">
                  <c:v>0.28966813737938352</c:v>
                </c:pt>
                <c:pt idx="507">
                  <c:v>0.29024060405404634</c:v>
                </c:pt>
                <c:pt idx="508">
                  <c:v>0.29081307072870916</c:v>
                </c:pt>
                <c:pt idx="509">
                  <c:v>0.29138553740337197</c:v>
                </c:pt>
                <c:pt idx="510">
                  <c:v>0.29195800407803479</c:v>
                </c:pt>
                <c:pt idx="511">
                  <c:v>0.29253047075269761</c:v>
                </c:pt>
                <c:pt idx="512">
                  <c:v>0.29310293742736043</c:v>
                </c:pt>
                <c:pt idx="513">
                  <c:v>0.29367540410202325</c:v>
                </c:pt>
                <c:pt idx="514">
                  <c:v>0.29424787077668607</c:v>
                </c:pt>
                <c:pt idx="515">
                  <c:v>0.29482033745134889</c:v>
                </c:pt>
                <c:pt idx="516">
                  <c:v>0.29539280412601171</c:v>
                </c:pt>
                <c:pt idx="517">
                  <c:v>0.29596527080067453</c:v>
                </c:pt>
                <c:pt idx="518">
                  <c:v>0.29653773747533735</c:v>
                </c:pt>
                <c:pt idx="519">
                  <c:v>0.29711020415000017</c:v>
                </c:pt>
                <c:pt idx="520">
                  <c:v>0.29768267082466299</c:v>
                </c:pt>
                <c:pt idx="521">
                  <c:v>0.29825513749932581</c:v>
                </c:pt>
                <c:pt idx="522">
                  <c:v>0.29882760417398863</c:v>
                </c:pt>
                <c:pt idx="523">
                  <c:v>0.29940007084865145</c:v>
                </c:pt>
                <c:pt idx="524">
                  <c:v>0.29997253752331426</c:v>
                </c:pt>
                <c:pt idx="525">
                  <c:v>0.30054500419797708</c:v>
                </c:pt>
                <c:pt idx="526">
                  <c:v>0.3011174708726399</c:v>
                </c:pt>
                <c:pt idx="527">
                  <c:v>0.30168993754730272</c:v>
                </c:pt>
                <c:pt idx="528">
                  <c:v>0.30226240422196554</c:v>
                </c:pt>
                <c:pt idx="529">
                  <c:v>0.30283487089662836</c:v>
                </c:pt>
                <c:pt idx="530">
                  <c:v>0.30340733757129118</c:v>
                </c:pt>
                <c:pt idx="531">
                  <c:v>0.303979804245954</c:v>
                </c:pt>
                <c:pt idx="532">
                  <c:v>0.30455227092061682</c:v>
                </c:pt>
                <c:pt idx="533">
                  <c:v>0.30512473759527964</c:v>
                </c:pt>
                <c:pt idx="534">
                  <c:v>0.30569720426994246</c:v>
                </c:pt>
                <c:pt idx="535">
                  <c:v>0.30626967094460528</c:v>
                </c:pt>
                <c:pt idx="536">
                  <c:v>0.3068421376192681</c:v>
                </c:pt>
                <c:pt idx="537">
                  <c:v>0.30741460429393092</c:v>
                </c:pt>
                <c:pt idx="538">
                  <c:v>0.30798707096859373</c:v>
                </c:pt>
                <c:pt idx="539">
                  <c:v>0.30855953764325655</c:v>
                </c:pt>
                <c:pt idx="540">
                  <c:v>0.30913200431791937</c:v>
                </c:pt>
                <c:pt idx="541">
                  <c:v>0.30970447099258219</c:v>
                </c:pt>
                <c:pt idx="542">
                  <c:v>0.31027693766724501</c:v>
                </c:pt>
                <c:pt idx="543">
                  <c:v>0.31084940434190783</c:v>
                </c:pt>
                <c:pt idx="544">
                  <c:v>0.31142187101657065</c:v>
                </c:pt>
                <c:pt idx="545">
                  <c:v>0.31199433769123347</c:v>
                </c:pt>
                <c:pt idx="546">
                  <c:v>0.31256680436589629</c:v>
                </c:pt>
                <c:pt idx="547">
                  <c:v>0.31313927104055911</c:v>
                </c:pt>
                <c:pt idx="548">
                  <c:v>0.31371173771522193</c:v>
                </c:pt>
                <c:pt idx="549">
                  <c:v>0.31428420438988475</c:v>
                </c:pt>
                <c:pt idx="550">
                  <c:v>0.31485667106454757</c:v>
                </c:pt>
                <c:pt idx="551">
                  <c:v>0.31542913773921039</c:v>
                </c:pt>
                <c:pt idx="552">
                  <c:v>0.3160016044138732</c:v>
                </c:pt>
                <c:pt idx="553">
                  <c:v>0.31657407108853602</c:v>
                </c:pt>
                <c:pt idx="554">
                  <c:v>0.31714653776319884</c:v>
                </c:pt>
                <c:pt idx="555">
                  <c:v>0.31771900443786166</c:v>
                </c:pt>
                <c:pt idx="556">
                  <c:v>0.31829147111252448</c:v>
                </c:pt>
                <c:pt idx="557">
                  <c:v>0.3188639377871873</c:v>
                </c:pt>
                <c:pt idx="558">
                  <c:v>0.31943640446185012</c:v>
                </c:pt>
                <c:pt idx="559">
                  <c:v>0.32000887113651294</c:v>
                </c:pt>
                <c:pt idx="560">
                  <c:v>0.32058133781117576</c:v>
                </c:pt>
                <c:pt idx="561">
                  <c:v>0.32115380448583858</c:v>
                </c:pt>
                <c:pt idx="562">
                  <c:v>0.3217262711605014</c:v>
                </c:pt>
                <c:pt idx="563">
                  <c:v>0.32229873783516422</c:v>
                </c:pt>
                <c:pt idx="564">
                  <c:v>0.32287120450982704</c:v>
                </c:pt>
                <c:pt idx="565">
                  <c:v>0.32344367118448986</c:v>
                </c:pt>
                <c:pt idx="566">
                  <c:v>0.32401613785915268</c:v>
                </c:pt>
                <c:pt idx="567">
                  <c:v>0.32458860453381549</c:v>
                </c:pt>
                <c:pt idx="568">
                  <c:v>0.32516107120847831</c:v>
                </c:pt>
                <c:pt idx="569">
                  <c:v>0.32573353788314113</c:v>
                </c:pt>
                <c:pt idx="570">
                  <c:v>0.32630600455780395</c:v>
                </c:pt>
                <c:pt idx="571">
                  <c:v>0.32687847123246677</c:v>
                </c:pt>
                <c:pt idx="572">
                  <c:v>0.32745093790712959</c:v>
                </c:pt>
                <c:pt idx="573">
                  <c:v>0.32802340458179241</c:v>
                </c:pt>
                <c:pt idx="574">
                  <c:v>0.32859587125645523</c:v>
                </c:pt>
                <c:pt idx="575">
                  <c:v>0.32916833793111805</c:v>
                </c:pt>
                <c:pt idx="576">
                  <c:v>0.32974080460578087</c:v>
                </c:pt>
                <c:pt idx="577">
                  <c:v>0.33031327128044369</c:v>
                </c:pt>
                <c:pt idx="578">
                  <c:v>0.33088573795510651</c:v>
                </c:pt>
                <c:pt idx="579">
                  <c:v>0.33145820462976933</c:v>
                </c:pt>
                <c:pt idx="580">
                  <c:v>0.33203067130443215</c:v>
                </c:pt>
                <c:pt idx="581">
                  <c:v>0.33260313797909496</c:v>
                </c:pt>
                <c:pt idx="582">
                  <c:v>0.33317560465375778</c:v>
                </c:pt>
                <c:pt idx="583">
                  <c:v>0.3337480713284206</c:v>
                </c:pt>
                <c:pt idx="584">
                  <c:v>0.33432053800308342</c:v>
                </c:pt>
                <c:pt idx="585">
                  <c:v>0.33489300467774624</c:v>
                </c:pt>
                <c:pt idx="586">
                  <c:v>0.33546547135240906</c:v>
                </c:pt>
                <c:pt idx="587">
                  <c:v>0.33603793802707188</c:v>
                </c:pt>
                <c:pt idx="588">
                  <c:v>0.3366104047017347</c:v>
                </c:pt>
                <c:pt idx="589">
                  <c:v>0.33718287137639752</c:v>
                </c:pt>
                <c:pt idx="590">
                  <c:v>0.33775533805106034</c:v>
                </c:pt>
                <c:pt idx="591">
                  <c:v>0.33832780472572316</c:v>
                </c:pt>
                <c:pt idx="592">
                  <c:v>0.33890027140038598</c:v>
                </c:pt>
                <c:pt idx="593">
                  <c:v>0.3394727380750488</c:v>
                </c:pt>
                <c:pt idx="594">
                  <c:v>0.34004520474971162</c:v>
                </c:pt>
                <c:pt idx="595">
                  <c:v>0.34061767142437444</c:v>
                </c:pt>
                <c:pt idx="596">
                  <c:v>0.34119013809903725</c:v>
                </c:pt>
                <c:pt idx="597">
                  <c:v>0.34176260477370007</c:v>
                </c:pt>
                <c:pt idx="598">
                  <c:v>0.34233507144836289</c:v>
                </c:pt>
                <c:pt idx="599">
                  <c:v>0.34290753812302571</c:v>
                </c:pt>
                <c:pt idx="600">
                  <c:v>0.34348000479768853</c:v>
                </c:pt>
                <c:pt idx="601">
                  <c:v>0.34405247147235135</c:v>
                </c:pt>
                <c:pt idx="602">
                  <c:v>0.34462493814701417</c:v>
                </c:pt>
                <c:pt idx="603">
                  <c:v>0.34519740482167699</c:v>
                </c:pt>
                <c:pt idx="604">
                  <c:v>0.34576987149633981</c:v>
                </c:pt>
                <c:pt idx="605">
                  <c:v>0.34634233817100263</c:v>
                </c:pt>
                <c:pt idx="606">
                  <c:v>0.34691480484566545</c:v>
                </c:pt>
                <c:pt idx="607">
                  <c:v>0.34748727152032827</c:v>
                </c:pt>
                <c:pt idx="608">
                  <c:v>0.34805973819499109</c:v>
                </c:pt>
                <c:pt idx="609">
                  <c:v>0.34863220486965391</c:v>
                </c:pt>
                <c:pt idx="610">
                  <c:v>0.34920467154431672</c:v>
                </c:pt>
                <c:pt idx="611">
                  <c:v>0.34977713821897954</c:v>
                </c:pt>
                <c:pt idx="612">
                  <c:v>0.35034960489364236</c:v>
                </c:pt>
                <c:pt idx="613">
                  <c:v>0.35092207156830518</c:v>
                </c:pt>
                <c:pt idx="614">
                  <c:v>0.351494538242968</c:v>
                </c:pt>
                <c:pt idx="615">
                  <c:v>0.35206700491763082</c:v>
                </c:pt>
                <c:pt idx="616">
                  <c:v>0.35263947159229364</c:v>
                </c:pt>
                <c:pt idx="617">
                  <c:v>0.35321193826695646</c:v>
                </c:pt>
                <c:pt idx="618">
                  <c:v>0.35378440494161928</c:v>
                </c:pt>
                <c:pt idx="619">
                  <c:v>0.3543568716162821</c:v>
                </c:pt>
                <c:pt idx="620">
                  <c:v>0.35492933829094492</c:v>
                </c:pt>
                <c:pt idx="621">
                  <c:v>0.35550180496560774</c:v>
                </c:pt>
                <c:pt idx="622">
                  <c:v>0.35607427164027056</c:v>
                </c:pt>
                <c:pt idx="623">
                  <c:v>0.35664673831493338</c:v>
                </c:pt>
                <c:pt idx="624">
                  <c:v>0.3572192049895962</c:v>
                </c:pt>
                <c:pt idx="625">
                  <c:v>0.35779167166425901</c:v>
                </c:pt>
                <c:pt idx="626">
                  <c:v>0.35836413833892183</c:v>
                </c:pt>
                <c:pt idx="627">
                  <c:v>0.35893660501358465</c:v>
                </c:pt>
                <c:pt idx="628">
                  <c:v>0.35950907168824747</c:v>
                </c:pt>
                <c:pt idx="629">
                  <c:v>0.36008153836291029</c:v>
                </c:pt>
                <c:pt idx="630">
                  <c:v>0.36065400503757311</c:v>
                </c:pt>
                <c:pt idx="631">
                  <c:v>0.36122647171223593</c:v>
                </c:pt>
                <c:pt idx="632">
                  <c:v>0.36179893838689875</c:v>
                </c:pt>
                <c:pt idx="633">
                  <c:v>0.36237140506156157</c:v>
                </c:pt>
                <c:pt idx="634">
                  <c:v>0.36294387173622439</c:v>
                </c:pt>
                <c:pt idx="635">
                  <c:v>0.36351633841088721</c:v>
                </c:pt>
                <c:pt idx="636">
                  <c:v>0.36408880508555003</c:v>
                </c:pt>
                <c:pt idx="637">
                  <c:v>0.36466127176021285</c:v>
                </c:pt>
                <c:pt idx="638">
                  <c:v>0.36523373843487567</c:v>
                </c:pt>
                <c:pt idx="639">
                  <c:v>0.36580620510953848</c:v>
                </c:pt>
                <c:pt idx="640">
                  <c:v>0.3663786717842013</c:v>
                </c:pt>
                <c:pt idx="641">
                  <c:v>0.36695113845886412</c:v>
                </c:pt>
                <c:pt idx="642">
                  <c:v>0.36752360513352694</c:v>
                </c:pt>
                <c:pt idx="643">
                  <c:v>0.36809607180818976</c:v>
                </c:pt>
                <c:pt idx="644">
                  <c:v>0.36866853848285258</c:v>
                </c:pt>
                <c:pt idx="645">
                  <c:v>0.3692410051575154</c:v>
                </c:pt>
                <c:pt idx="646">
                  <c:v>0.36981347183217822</c:v>
                </c:pt>
                <c:pt idx="647">
                  <c:v>0.37038593850684104</c:v>
                </c:pt>
                <c:pt idx="648">
                  <c:v>0.37095840518150386</c:v>
                </c:pt>
                <c:pt idx="649">
                  <c:v>0.37153087185616668</c:v>
                </c:pt>
                <c:pt idx="650">
                  <c:v>0.3721033385308295</c:v>
                </c:pt>
                <c:pt idx="651">
                  <c:v>0.37267580520549232</c:v>
                </c:pt>
                <c:pt idx="652">
                  <c:v>0.37324827188015514</c:v>
                </c:pt>
                <c:pt idx="653">
                  <c:v>0.37382073855481796</c:v>
                </c:pt>
                <c:pt idx="654">
                  <c:v>0.37439320522948077</c:v>
                </c:pt>
                <c:pt idx="655">
                  <c:v>0.37496567190414359</c:v>
                </c:pt>
                <c:pt idx="656">
                  <c:v>0.37553813857880641</c:v>
                </c:pt>
                <c:pt idx="657">
                  <c:v>0.37611060525346923</c:v>
                </c:pt>
                <c:pt idx="658">
                  <c:v>0.37668307192813205</c:v>
                </c:pt>
                <c:pt idx="659">
                  <c:v>0.37725553860279487</c:v>
                </c:pt>
                <c:pt idx="660">
                  <c:v>0.37782800527745769</c:v>
                </c:pt>
                <c:pt idx="661">
                  <c:v>0.37840047195212051</c:v>
                </c:pt>
                <c:pt idx="662">
                  <c:v>0.37897293862678333</c:v>
                </c:pt>
                <c:pt idx="663">
                  <c:v>0.37954540530144615</c:v>
                </c:pt>
                <c:pt idx="664">
                  <c:v>0.38011787197610897</c:v>
                </c:pt>
                <c:pt idx="665">
                  <c:v>0.38069033865077179</c:v>
                </c:pt>
                <c:pt idx="666">
                  <c:v>0.38126280532543461</c:v>
                </c:pt>
                <c:pt idx="667">
                  <c:v>0.38183527200009743</c:v>
                </c:pt>
                <c:pt idx="668">
                  <c:v>0.38240773867476024</c:v>
                </c:pt>
                <c:pt idx="669">
                  <c:v>0.38298020534942306</c:v>
                </c:pt>
                <c:pt idx="670">
                  <c:v>0.38355267202408588</c:v>
                </c:pt>
                <c:pt idx="671">
                  <c:v>0.3841251386987487</c:v>
                </c:pt>
                <c:pt idx="672">
                  <c:v>0.38469760537341152</c:v>
                </c:pt>
                <c:pt idx="673">
                  <c:v>0.38527007204807434</c:v>
                </c:pt>
                <c:pt idx="674">
                  <c:v>0.38584253872273716</c:v>
                </c:pt>
                <c:pt idx="675">
                  <c:v>0.38641500539739998</c:v>
                </c:pt>
                <c:pt idx="676">
                  <c:v>0.3869874720720628</c:v>
                </c:pt>
                <c:pt idx="677">
                  <c:v>0.38755993874672562</c:v>
                </c:pt>
                <c:pt idx="678">
                  <c:v>0.38813240542138844</c:v>
                </c:pt>
                <c:pt idx="679">
                  <c:v>0.38870487209605126</c:v>
                </c:pt>
                <c:pt idx="680">
                  <c:v>0.38927733877071408</c:v>
                </c:pt>
                <c:pt idx="681">
                  <c:v>0.3898498054453769</c:v>
                </c:pt>
                <c:pt idx="682">
                  <c:v>0.39042227212003972</c:v>
                </c:pt>
                <c:pt idx="683">
                  <c:v>0.39099473879470253</c:v>
                </c:pt>
                <c:pt idx="684">
                  <c:v>0.39156720546936535</c:v>
                </c:pt>
                <c:pt idx="685">
                  <c:v>0.39213967214402817</c:v>
                </c:pt>
                <c:pt idx="686">
                  <c:v>0.39271213881869099</c:v>
                </c:pt>
                <c:pt idx="687">
                  <c:v>0.39328460549335381</c:v>
                </c:pt>
                <c:pt idx="688">
                  <c:v>0.39385707216801663</c:v>
                </c:pt>
                <c:pt idx="689">
                  <c:v>0.39442953884267945</c:v>
                </c:pt>
                <c:pt idx="690">
                  <c:v>0.39500200551734227</c:v>
                </c:pt>
                <c:pt idx="691">
                  <c:v>0.39557447219200509</c:v>
                </c:pt>
                <c:pt idx="692">
                  <c:v>0.39614693886666791</c:v>
                </c:pt>
                <c:pt idx="693">
                  <c:v>0.39671940554133073</c:v>
                </c:pt>
                <c:pt idx="694">
                  <c:v>0.39729187221599355</c:v>
                </c:pt>
                <c:pt idx="695">
                  <c:v>0.39786433889065637</c:v>
                </c:pt>
                <c:pt idx="696">
                  <c:v>0.39843680556531919</c:v>
                </c:pt>
                <c:pt idx="697">
                  <c:v>0.399009272239982</c:v>
                </c:pt>
                <c:pt idx="698">
                  <c:v>0.39958173891464482</c:v>
                </c:pt>
                <c:pt idx="699">
                  <c:v>0.40015420558930764</c:v>
                </c:pt>
                <c:pt idx="700">
                  <c:v>0.40072667226397046</c:v>
                </c:pt>
                <c:pt idx="701">
                  <c:v>0.40129913893863328</c:v>
                </c:pt>
                <c:pt idx="702">
                  <c:v>0.4018716056132961</c:v>
                </c:pt>
                <c:pt idx="703">
                  <c:v>0.40244407228795892</c:v>
                </c:pt>
                <c:pt idx="704">
                  <c:v>0.40301653896262174</c:v>
                </c:pt>
                <c:pt idx="705">
                  <c:v>0.40358900563728456</c:v>
                </c:pt>
                <c:pt idx="706">
                  <c:v>0.40416147231194738</c:v>
                </c:pt>
                <c:pt idx="707">
                  <c:v>0.4047339389866102</c:v>
                </c:pt>
                <c:pt idx="708">
                  <c:v>0.40530640566127302</c:v>
                </c:pt>
                <c:pt idx="709">
                  <c:v>0.40587887233593584</c:v>
                </c:pt>
                <c:pt idx="710">
                  <c:v>0.40645133901059866</c:v>
                </c:pt>
                <c:pt idx="711">
                  <c:v>0.40702380568526147</c:v>
                </c:pt>
                <c:pt idx="712">
                  <c:v>0.40759627235992429</c:v>
                </c:pt>
                <c:pt idx="713">
                  <c:v>0.40816873903458711</c:v>
                </c:pt>
                <c:pt idx="714">
                  <c:v>0.40874120570924993</c:v>
                </c:pt>
                <c:pt idx="715">
                  <c:v>0.40931367238391275</c:v>
                </c:pt>
                <c:pt idx="716">
                  <c:v>0.40988613905857557</c:v>
                </c:pt>
                <c:pt idx="717">
                  <c:v>0.41045860573323839</c:v>
                </c:pt>
                <c:pt idx="718">
                  <c:v>0.41103107240790121</c:v>
                </c:pt>
                <c:pt idx="719">
                  <c:v>0.41160353908256403</c:v>
                </c:pt>
                <c:pt idx="720">
                  <c:v>0.41217600575722685</c:v>
                </c:pt>
                <c:pt idx="721">
                  <c:v>0.41274847243188967</c:v>
                </c:pt>
                <c:pt idx="722">
                  <c:v>0.41332093910655249</c:v>
                </c:pt>
                <c:pt idx="723">
                  <c:v>0.41389340578121531</c:v>
                </c:pt>
                <c:pt idx="724">
                  <c:v>0.41446587245587813</c:v>
                </c:pt>
                <c:pt idx="725">
                  <c:v>0.41503833913054095</c:v>
                </c:pt>
                <c:pt idx="726">
                  <c:v>0.41561080580520376</c:v>
                </c:pt>
                <c:pt idx="727">
                  <c:v>0.41618327247986658</c:v>
                </c:pt>
                <c:pt idx="728">
                  <c:v>0.4167557391545294</c:v>
                </c:pt>
                <c:pt idx="729">
                  <c:v>0.41732820582919222</c:v>
                </c:pt>
                <c:pt idx="730">
                  <c:v>0.41790067250385504</c:v>
                </c:pt>
                <c:pt idx="731">
                  <c:v>0.41847313917851786</c:v>
                </c:pt>
                <c:pt idx="732">
                  <c:v>0.41904560585318068</c:v>
                </c:pt>
                <c:pt idx="733">
                  <c:v>0.4196180725278435</c:v>
                </c:pt>
                <c:pt idx="734">
                  <c:v>0.42019053920250632</c:v>
                </c:pt>
                <c:pt idx="735">
                  <c:v>0.42076300587716914</c:v>
                </c:pt>
                <c:pt idx="736">
                  <c:v>0.42133547255183196</c:v>
                </c:pt>
                <c:pt idx="737">
                  <c:v>0.42190793922649478</c:v>
                </c:pt>
                <c:pt idx="738">
                  <c:v>0.4224804059011576</c:v>
                </c:pt>
                <c:pt idx="739">
                  <c:v>0.42305287257582042</c:v>
                </c:pt>
                <c:pt idx="740">
                  <c:v>0.42362533925048323</c:v>
                </c:pt>
                <c:pt idx="741">
                  <c:v>0.42419780592514605</c:v>
                </c:pt>
                <c:pt idx="742">
                  <c:v>0.42477027259980887</c:v>
                </c:pt>
                <c:pt idx="743">
                  <c:v>0.42534273927447169</c:v>
                </c:pt>
                <c:pt idx="744">
                  <c:v>0.42591520594913451</c:v>
                </c:pt>
                <c:pt idx="745">
                  <c:v>0.42648767262379733</c:v>
                </c:pt>
                <c:pt idx="746">
                  <c:v>0.42706013929846015</c:v>
                </c:pt>
                <c:pt idx="747">
                  <c:v>0.42763260597312297</c:v>
                </c:pt>
                <c:pt idx="748">
                  <c:v>0.42820507264778579</c:v>
                </c:pt>
                <c:pt idx="749">
                  <c:v>0.42877753932244861</c:v>
                </c:pt>
                <c:pt idx="750">
                  <c:v>0.42935000599711143</c:v>
                </c:pt>
                <c:pt idx="751">
                  <c:v>0.42992247267177425</c:v>
                </c:pt>
                <c:pt idx="752">
                  <c:v>0.43049493934643707</c:v>
                </c:pt>
                <c:pt idx="753">
                  <c:v>0.43106740602109989</c:v>
                </c:pt>
                <c:pt idx="754">
                  <c:v>0.43163987269576271</c:v>
                </c:pt>
                <c:pt idx="755">
                  <c:v>0.43221233937042552</c:v>
                </c:pt>
                <c:pt idx="756">
                  <c:v>0.43278480604508834</c:v>
                </c:pt>
                <c:pt idx="757">
                  <c:v>0.43335727271975116</c:v>
                </c:pt>
                <c:pt idx="758">
                  <c:v>0.43392973939441398</c:v>
                </c:pt>
                <c:pt idx="759">
                  <c:v>0.4345022060690768</c:v>
                </c:pt>
                <c:pt idx="760">
                  <c:v>0.43507467274373962</c:v>
                </c:pt>
                <c:pt idx="761">
                  <c:v>0.43564713941840244</c:v>
                </c:pt>
                <c:pt idx="762">
                  <c:v>0.43621960609306526</c:v>
                </c:pt>
                <c:pt idx="763">
                  <c:v>0.43679207276772808</c:v>
                </c:pt>
                <c:pt idx="764">
                  <c:v>0.4373645394423909</c:v>
                </c:pt>
                <c:pt idx="765">
                  <c:v>0.43793700611705372</c:v>
                </c:pt>
                <c:pt idx="766">
                  <c:v>0.43850947279171654</c:v>
                </c:pt>
                <c:pt idx="767">
                  <c:v>0.43908193946637936</c:v>
                </c:pt>
                <c:pt idx="768">
                  <c:v>0.43965440614104218</c:v>
                </c:pt>
                <c:pt idx="769">
                  <c:v>0.44022687281570499</c:v>
                </c:pt>
                <c:pt idx="770">
                  <c:v>0.44079933949036781</c:v>
                </c:pt>
                <c:pt idx="771">
                  <c:v>0.44137180616503063</c:v>
                </c:pt>
                <c:pt idx="772">
                  <c:v>0.44194427283969345</c:v>
                </c:pt>
                <c:pt idx="773">
                  <c:v>0.44251673951435627</c:v>
                </c:pt>
                <c:pt idx="774">
                  <c:v>0.44308920618901909</c:v>
                </c:pt>
                <c:pt idx="775">
                  <c:v>0.44366167286368191</c:v>
                </c:pt>
                <c:pt idx="776">
                  <c:v>0.44423413953834473</c:v>
                </c:pt>
                <c:pt idx="777">
                  <c:v>0.44480660621300755</c:v>
                </c:pt>
                <c:pt idx="778">
                  <c:v>0.44537907288767037</c:v>
                </c:pt>
                <c:pt idx="779">
                  <c:v>0.44595153956233319</c:v>
                </c:pt>
                <c:pt idx="780">
                  <c:v>0.44652400623699601</c:v>
                </c:pt>
                <c:pt idx="781">
                  <c:v>0.44709647291165883</c:v>
                </c:pt>
                <c:pt idx="782">
                  <c:v>0.44766893958632165</c:v>
                </c:pt>
                <c:pt idx="783">
                  <c:v>0.44824140626098447</c:v>
                </c:pt>
                <c:pt idx="784">
                  <c:v>0.44881387293564728</c:v>
                </c:pt>
                <c:pt idx="785">
                  <c:v>0.4493863396103101</c:v>
                </c:pt>
                <c:pt idx="786">
                  <c:v>0.44995880628497292</c:v>
                </c:pt>
                <c:pt idx="787">
                  <c:v>0.45053127295963574</c:v>
                </c:pt>
                <c:pt idx="788">
                  <c:v>0.45110373963429856</c:v>
                </c:pt>
                <c:pt idx="789">
                  <c:v>0.45167620630896138</c:v>
                </c:pt>
                <c:pt idx="790">
                  <c:v>0.4522486729836242</c:v>
                </c:pt>
                <c:pt idx="791">
                  <c:v>0.45282113965828702</c:v>
                </c:pt>
                <c:pt idx="792">
                  <c:v>0.45339360633294984</c:v>
                </c:pt>
                <c:pt idx="793">
                  <c:v>0.45396607300761266</c:v>
                </c:pt>
                <c:pt idx="794">
                  <c:v>0.45453853968227548</c:v>
                </c:pt>
                <c:pt idx="795">
                  <c:v>0.4551110063569383</c:v>
                </c:pt>
                <c:pt idx="796">
                  <c:v>0.45568347303160112</c:v>
                </c:pt>
                <c:pt idx="797">
                  <c:v>0.45625593970626394</c:v>
                </c:pt>
                <c:pt idx="798">
                  <c:v>0.45682840638092675</c:v>
                </c:pt>
                <c:pt idx="799">
                  <c:v>0.45740087305558957</c:v>
                </c:pt>
                <c:pt idx="800">
                  <c:v>0.45797333973025239</c:v>
                </c:pt>
                <c:pt idx="801">
                  <c:v>0.45854580640491521</c:v>
                </c:pt>
                <c:pt idx="802">
                  <c:v>0.45911827307957803</c:v>
                </c:pt>
                <c:pt idx="803">
                  <c:v>0.45969073975424085</c:v>
                </c:pt>
                <c:pt idx="804">
                  <c:v>0.46026320642890367</c:v>
                </c:pt>
                <c:pt idx="805">
                  <c:v>0.46083567310356649</c:v>
                </c:pt>
                <c:pt idx="806">
                  <c:v>0.46140813977822931</c:v>
                </c:pt>
                <c:pt idx="807">
                  <c:v>0.46198060645289213</c:v>
                </c:pt>
                <c:pt idx="808">
                  <c:v>0.46255307312755495</c:v>
                </c:pt>
                <c:pt idx="809">
                  <c:v>0.46312553980221777</c:v>
                </c:pt>
                <c:pt idx="810">
                  <c:v>0.46369800647688059</c:v>
                </c:pt>
                <c:pt idx="811">
                  <c:v>0.46427047315154341</c:v>
                </c:pt>
                <c:pt idx="812">
                  <c:v>0.46484293982620623</c:v>
                </c:pt>
                <c:pt idx="813">
                  <c:v>0.46541540650086904</c:v>
                </c:pt>
                <c:pt idx="814">
                  <c:v>0.46598787317553186</c:v>
                </c:pt>
                <c:pt idx="815">
                  <c:v>0.46656033985019468</c:v>
                </c:pt>
                <c:pt idx="816">
                  <c:v>0.4671328065248575</c:v>
                </c:pt>
                <c:pt idx="817">
                  <c:v>0.46770527319952032</c:v>
                </c:pt>
                <c:pt idx="818">
                  <c:v>0.46827773987418314</c:v>
                </c:pt>
                <c:pt idx="819">
                  <c:v>0.46885020654884596</c:v>
                </c:pt>
                <c:pt idx="820">
                  <c:v>0.46942267322350878</c:v>
                </c:pt>
                <c:pt idx="821">
                  <c:v>0.4699951398981716</c:v>
                </c:pt>
                <c:pt idx="822">
                  <c:v>0.47056760657283442</c:v>
                </c:pt>
                <c:pt idx="823">
                  <c:v>0.47114007324749724</c:v>
                </c:pt>
                <c:pt idx="824">
                  <c:v>0.47171253992216006</c:v>
                </c:pt>
                <c:pt idx="825">
                  <c:v>0.47228500659682288</c:v>
                </c:pt>
                <c:pt idx="826">
                  <c:v>0.4728574732714857</c:v>
                </c:pt>
                <c:pt idx="827">
                  <c:v>0.47342993994614851</c:v>
                </c:pt>
                <c:pt idx="828">
                  <c:v>0.47400240662081133</c:v>
                </c:pt>
                <c:pt idx="829">
                  <c:v>0.47457487329547415</c:v>
                </c:pt>
                <c:pt idx="830">
                  <c:v>0.47514733997013697</c:v>
                </c:pt>
                <c:pt idx="831">
                  <c:v>0.47571980664479979</c:v>
                </c:pt>
                <c:pt idx="832">
                  <c:v>0.47629227331946261</c:v>
                </c:pt>
                <c:pt idx="833">
                  <c:v>0.47686473999412543</c:v>
                </c:pt>
                <c:pt idx="834">
                  <c:v>0.47743720666878825</c:v>
                </c:pt>
                <c:pt idx="835">
                  <c:v>0.47800967334345107</c:v>
                </c:pt>
                <c:pt idx="836">
                  <c:v>0.47858214001811389</c:v>
                </c:pt>
                <c:pt idx="837">
                  <c:v>0.47915460669277671</c:v>
                </c:pt>
                <c:pt idx="838">
                  <c:v>0.47972707336743953</c:v>
                </c:pt>
                <c:pt idx="839">
                  <c:v>0.48029954004210235</c:v>
                </c:pt>
                <c:pt idx="840">
                  <c:v>0.48087200671676517</c:v>
                </c:pt>
                <c:pt idx="841">
                  <c:v>0.48144447339142799</c:v>
                </c:pt>
                <c:pt idx="842">
                  <c:v>0.4820169400660908</c:v>
                </c:pt>
                <c:pt idx="843">
                  <c:v>0.48258940674075362</c:v>
                </c:pt>
                <c:pt idx="844">
                  <c:v>0.48316187341541644</c:v>
                </c:pt>
                <c:pt idx="845">
                  <c:v>0.48373434009007926</c:v>
                </c:pt>
                <c:pt idx="846">
                  <c:v>0.48430680676474208</c:v>
                </c:pt>
                <c:pt idx="847">
                  <c:v>0.4848792734394049</c:v>
                </c:pt>
                <c:pt idx="848">
                  <c:v>0.48545174011406772</c:v>
                </c:pt>
                <c:pt idx="849">
                  <c:v>0.48602420678873054</c:v>
                </c:pt>
                <c:pt idx="850">
                  <c:v>0.48659667346339336</c:v>
                </c:pt>
                <c:pt idx="851">
                  <c:v>0.48716914013805618</c:v>
                </c:pt>
                <c:pt idx="852">
                  <c:v>0.487741606812719</c:v>
                </c:pt>
                <c:pt idx="853">
                  <c:v>0.48831407348738182</c:v>
                </c:pt>
                <c:pt idx="854">
                  <c:v>0.48888654016204464</c:v>
                </c:pt>
                <c:pt idx="855">
                  <c:v>0.48945900683670746</c:v>
                </c:pt>
                <c:pt idx="856">
                  <c:v>0.49003147351137027</c:v>
                </c:pt>
                <c:pt idx="857">
                  <c:v>0.49060394018603309</c:v>
                </c:pt>
                <c:pt idx="858">
                  <c:v>0.49117640686069591</c:v>
                </c:pt>
                <c:pt idx="859">
                  <c:v>0.49174887353535873</c:v>
                </c:pt>
                <c:pt idx="860">
                  <c:v>0.49232134021002155</c:v>
                </c:pt>
                <c:pt idx="861">
                  <c:v>0.49289380688468437</c:v>
                </c:pt>
                <c:pt idx="862">
                  <c:v>0.49346627355934719</c:v>
                </c:pt>
                <c:pt idx="863">
                  <c:v>0.49403874023401001</c:v>
                </c:pt>
                <c:pt idx="864">
                  <c:v>0.49461120690867283</c:v>
                </c:pt>
                <c:pt idx="865">
                  <c:v>0.49518367358333565</c:v>
                </c:pt>
                <c:pt idx="866">
                  <c:v>0.49575614025799847</c:v>
                </c:pt>
                <c:pt idx="867">
                  <c:v>0.49632860693266129</c:v>
                </c:pt>
                <c:pt idx="868">
                  <c:v>0.49690107360732411</c:v>
                </c:pt>
                <c:pt idx="869">
                  <c:v>0.49747354028198693</c:v>
                </c:pt>
                <c:pt idx="870">
                  <c:v>0.49804600695664974</c:v>
                </c:pt>
                <c:pt idx="871">
                  <c:v>0.49861847363131256</c:v>
                </c:pt>
                <c:pt idx="872">
                  <c:v>0.49919094030597538</c:v>
                </c:pt>
                <c:pt idx="873">
                  <c:v>0.4997634069806382</c:v>
                </c:pt>
                <c:pt idx="874">
                  <c:v>0.50033587365530097</c:v>
                </c:pt>
                <c:pt idx="875">
                  <c:v>0.50090834032996379</c:v>
                </c:pt>
                <c:pt idx="876">
                  <c:v>0.50148080700462661</c:v>
                </c:pt>
                <c:pt idx="877">
                  <c:v>0.50205327367928942</c:v>
                </c:pt>
                <c:pt idx="878">
                  <c:v>0.50262574035395224</c:v>
                </c:pt>
                <c:pt idx="879">
                  <c:v>0.50319820702861506</c:v>
                </c:pt>
                <c:pt idx="880">
                  <c:v>0.50377067370327788</c:v>
                </c:pt>
                <c:pt idx="881">
                  <c:v>0.5043431403779407</c:v>
                </c:pt>
                <c:pt idx="882">
                  <c:v>0.50491560705260352</c:v>
                </c:pt>
                <c:pt idx="883">
                  <c:v>0.50548807372726634</c:v>
                </c:pt>
                <c:pt idx="884">
                  <c:v>0.50606054040192916</c:v>
                </c:pt>
                <c:pt idx="885">
                  <c:v>0.50663300707659198</c:v>
                </c:pt>
                <c:pt idx="886">
                  <c:v>0.5072054737512548</c:v>
                </c:pt>
                <c:pt idx="887">
                  <c:v>0.50777794042591762</c:v>
                </c:pt>
                <c:pt idx="888">
                  <c:v>0.50835040710058044</c:v>
                </c:pt>
                <c:pt idx="889">
                  <c:v>0.50892287377524326</c:v>
                </c:pt>
                <c:pt idx="890">
                  <c:v>0.50949534044990608</c:v>
                </c:pt>
                <c:pt idx="891">
                  <c:v>0.51006780712456889</c:v>
                </c:pt>
                <c:pt idx="892">
                  <c:v>0.51064027379923171</c:v>
                </c:pt>
                <c:pt idx="893">
                  <c:v>0.51121274047389453</c:v>
                </c:pt>
                <c:pt idx="894">
                  <c:v>0.51178520714855735</c:v>
                </c:pt>
                <c:pt idx="895">
                  <c:v>0.51235767382322017</c:v>
                </c:pt>
                <c:pt idx="896">
                  <c:v>0.51293014049788299</c:v>
                </c:pt>
                <c:pt idx="897">
                  <c:v>0.51350260717254581</c:v>
                </c:pt>
                <c:pt idx="898">
                  <c:v>0.51407507384720863</c:v>
                </c:pt>
                <c:pt idx="899">
                  <c:v>0.51464754052187145</c:v>
                </c:pt>
                <c:pt idx="900">
                  <c:v>0.51522000719653427</c:v>
                </c:pt>
                <c:pt idx="901">
                  <c:v>0.51579247387119709</c:v>
                </c:pt>
                <c:pt idx="902">
                  <c:v>0.51636494054585991</c:v>
                </c:pt>
                <c:pt idx="903">
                  <c:v>0.51693740722052273</c:v>
                </c:pt>
                <c:pt idx="904">
                  <c:v>0.51750987389518555</c:v>
                </c:pt>
                <c:pt idx="905">
                  <c:v>0.51808234056984837</c:v>
                </c:pt>
                <c:pt idx="906">
                  <c:v>0.51865480724451118</c:v>
                </c:pt>
                <c:pt idx="907">
                  <c:v>0.519227273919174</c:v>
                </c:pt>
                <c:pt idx="908">
                  <c:v>0.51979974059383682</c:v>
                </c:pt>
                <c:pt idx="909">
                  <c:v>0.52037220726849964</c:v>
                </c:pt>
                <c:pt idx="910">
                  <c:v>0.52094467394316246</c:v>
                </c:pt>
                <c:pt idx="911">
                  <c:v>0.52151714061782528</c:v>
                </c:pt>
                <c:pt idx="912">
                  <c:v>0.5220896072924881</c:v>
                </c:pt>
                <c:pt idx="913">
                  <c:v>0.52266207396715092</c:v>
                </c:pt>
                <c:pt idx="914">
                  <c:v>0.52323454064181374</c:v>
                </c:pt>
                <c:pt idx="915">
                  <c:v>0.52380700731647656</c:v>
                </c:pt>
                <c:pt idx="916">
                  <c:v>0.52437947399113938</c:v>
                </c:pt>
                <c:pt idx="917">
                  <c:v>0.5249519406658022</c:v>
                </c:pt>
                <c:pt idx="918">
                  <c:v>0.52552440734046502</c:v>
                </c:pt>
                <c:pt idx="919">
                  <c:v>0.52609687401512784</c:v>
                </c:pt>
                <c:pt idx="920">
                  <c:v>0.52666934068979065</c:v>
                </c:pt>
                <c:pt idx="921">
                  <c:v>0.52724180736445347</c:v>
                </c:pt>
                <c:pt idx="922">
                  <c:v>0.52781427403911629</c:v>
                </c:pt>
                <c:pt idx="923">
                  <c:v>0.52838674071377911</c:v>
                </c:pt>
                <c:pt idx="924">
                  <c:v>0.52895920738844193</c:v>
                </c:pt>
                <c:pt idx="925">
                  <c:v>0.52953167406310475</c:v>
                </c:pt>
                <c:pt idx="926">
                  <c:v>0.53010414073776757</c:v>
                </c:pt>
                <c:pt idx="927">
                  <c:v>0.53067660741243039</c:v>
                </c:pt>
                <c:pt idx="928">
                  <c:v>0.53124907408709321</c:v>
                </c:pt>
                <c:pt idx="929">
                  <c:v>0.53182154076175603</c:v>
                </c:pt>
                <c:pt idx="930">
                  <c:v>0.53239400743641885</c:v>
                </c:pt>
                <c:pt idx="931">
                  <c:v>0.53296647411108167</c:v>
                </c:pt>
                <c:pt idx="932">
                  <c:v>0.53353894078574449</c:v>
                </c:pt>
                <c:pt idx="933">
                  <c:v>0.53411140746040731</c:v>
                </c:pt>
                <c:pt idx="934">
                  <c:v>0.53468387413507013</c:v>
                </c:pt>
                <c:pt idx="935">
                  <c:v>0.53525634080973294</c:v>
                </c:pt>
                <c:pt idx="936">
                  <c:v>0.53582880748439576</c:v>
                </c:pt>
                <c:pt idx="937">
                  <c:v>0.53640127415905858</c:v>
                </c:pt>
                <c:pt idx="938">
                  <c:v>0.5369737408337214</c:v>
                </c:pt>
                <c:pt idx="939">
                  <c:v>0.53754620750838422</c:v>
                </c:pt>
                <c:pt idx="940">
                  <c:v>0.53811867418304704</c:v>
                </c:pt>
                <c:pt idx="941">
                  <c:v>0.53869114085770986</c:v>
                </c:pt>
                <c:pt idx="942">
                  <c:v>0.53926360753237268</c:v>
                </c:pt>
                <c:pt idx="943">
                  <c:v>0.5398360742070355</c:v>
                </c:pt>
                <c:pt idx="944">
                  <c:v>0.54040854088169832</c:v>
                </c:pt>
                <c:pt idx="945">
                  <c:v>0.54098100755636114</c:v>
                </c:pt>
                <c:pt idx="946">
                  <c:v>0.54155347423102396</c:v>
                </c:pt>
                <c:pt idx="947">
                  <c:v>0.54212594090568678</c:v>
                </c:pt>
                <c:pt idx="948">
                  <c:v>0.5426984075803496</c:v>
                </c:pt>
                <c:pt idx="949">
                  <c:v>0.54327087425501241</c:v>
                </c:pt>
                <c:pt idx="950">
                  <c:v>0.54384334092967523</c:v>
                </c:pt>
                <c:pt idx="951">
                  <c:v>0.54441580760433805</c:v>
                </c:pt>
                <c:pt idx="952">
                  <c:v>0.54498827427900087</c:v>
                </c:pt>
                <c:pt idx="953">
                  <c:v>0.54556074095366369</c:v>
                </c:pt>
                <c:pt idx="954">
                  <c:v>0.54613320762832651</c:v>
                </c:pt>
                <c:pt idx="955">
                  <c:v>0.54670567430298933</c:v>
                </c:pt>
                <c:pt idx="956">
                  <c:v>0.54727814097765215</c:v>
                </c:pt>
                <c:pt idx="957">
                  <c:v>0.54785060765231497</c:v>
                </c:pt>
                <c:pt idx="958">
                  <c:v>0.54842307432697779</c:v>
                </c:pt>
                <c:pt idx="959">
                  <c:v>0.54899554100164061</c:v>
                </c:pt>
                <c:pt idx="960">
                  <c:v>0.54956800767630343</c:v>
                </c:pt>
                <c:pt idx="961">
                  <c:v>0.55014047435096625</c:v>
                </c:pt>
                <c:pt idx="962">
                  <c:v>0.55071294102562907</c:v>
                </c:pt>
                <c:pt idx="963">
                  <c:v>0.55128540770029189</c:v>
                </c:pt>
                <c:pt idx="964">
                  <c:v>0.5518578743749547</c:v>
                </c:pt>
                <c:pt idx="965">
                  <c:v>0.55243034104961752</c:v>
                </c:pt>
                <c:pt idx="966">
                  <c:v>0.55300280772428034</c:v>
                </c:pt>
                <c:pt idx="967">
                  <c:v>0.55357527439894316</c:v>
                </c:pt>
                <c:pt idx="968">
                  <c:v>0.55414774107360598</c:v>
                </c:pt>
                <c:pt idx="969">
                  <c:v>0.5547202077482688</c:v>
                </c:pt>
                <c:pt idx="970">
                  <c:v>0.55529267442293162</c:v>
                </c:pt>
                <c:pt idx="971">
                  <c:v>0.55586514109759444</c:v>
                </c:pt>
                <c:pt idx="972">
                  <c:v>0.55643760777225726</c:v>
                </c:pt>
                <c:pt idx="973">
                  <c:v>0.55701007444692008</c:v>
                </c:pt>
                <c:pt idx="974">
                  <c:v>0.5575825411215829</c:v>
                </c:pt>
                <c:pt idx="975">
                  <c:v>0.55815500779624572</c:v>
                </c:pt>
                <c:pt idx="976">
                  <c:v>0.55872747447090854</c:v>
                </c:pt>
                <c:pt idx="977">
                  <c:v>0.55929994114557136</c:v>
                </c:pt>
                <c:pt idx="978">
                  <c:v>0.55987240782023417</c:v>
                </c:pt>
                <c:pt idx="979">
                  <c:v>0.56044487449489699</c:v>
                </c:pt>
                <c:pt idx="980">
                  <c:v>0.56101734116955981</c:v>
                </c:pt>
                <c:pt idx="981">
                  <c:v>0.56158980784422263</c:v>
                </c:pt>
                <c:pt idx="982">
                  <c:v>0.56216227451888545</c:v>
                </c:pt>
                <c:pt idx="983">
                  <c:v>0.56273474119354827</c:v>
                </c:pt>
                <c:pt idx="984">
                  <c:v>0.56330720786821109</c:v>
                </c:pt>
                <c:pt idx="985">
                  <c:v>0.56387967454287391</c:v>
                </c:pt>
                <c:pt idx="986">
                  <c:v>0.56445214121753673</c:v>
                </c:pt>
                <c:pt idx="987">
                  <c:v>0.56502460789219955</c:v>
                </c:pt>
                <c:pt idx="988">
                  <c:v>0.56559707456686237</c:v>
                </c:pt>
                <c:pt idx="989">
                  <c:v>0.56616954124152519</c:v>
                </c:pt>
                <c:pt idx="990">
                  <c:v>0.56674200791618801</c:v>
                </c:pt>
                <c:pt idx="991">
                  <c:v>0.56731447459085083</c:v>
                </c:pt>
                <c:pt idx="992">
                  <c:v>0.56788694126551365</c:v>
                </c:pt>
                <c:pt idx="993">
                  <c:v>0.56845940794017646</c:v>
                </c:pt>
                <c:pt idx="994">
                  <c:v>0.56903187461483928</c:v>
                </c:pt>
                <c:pt idx="995">
                  <c:v>0.5696043412895021</c:v>
                </c:pt>
                <c:pt idx="996">
                  <c:v>0.57017680796416492</c:v>
                </c:pt>
                <c:pt idx="997">
                  <c:v>0.57074927463882774</c:v>
                </c:pt>
                <c:pt idx="998">
                  <c:v>0.57132174131349056</c:v>
                </c:pt>
                <c:pt idx="999">
                  <c:v>0.57189420798815338</c:v>
                </c:pt>
                <c:pt idx="1000">
                  <c:v>0.5724666746628162</c:v>
                </c:pt>
              </c:numCache>
            </c:numRef>
          </c:xVal>
          <c:yVal>
            <c:numRef>
              <c:f>'Foglio1 (R)'!$G$2:$G$1002</c:f>
              <c:numCache>
                <c:formatCode>General</c:formatCode>
                <c:ptCount val="1001"/>
                <c:pt idx="0">
                  <c:v>2760</c:v>
                </c:pt>
                <c:pt idx="1">
                  <c:v>2762.9927161798264</c:v>
                </c:pt>
                <c:pt idx="2">
                  <c:v>2765.991468104969</c:v>
                </c:pt>
                <c:pt idx="3">
                  <c:v>2768.9962739467187</c:v>
                </c:pt>
                <c:pt idx="4">
                  <c:v>2772.0071519493472</c:v>
                </c:pt>
                <c:pt idx="5">
                  <c:v>2775.0241204304716</c:v>
                </c:pt>
                <c:pt idx="6">
                  <c:v>2778.0471977814254</c:v>
                </c:pt>
                <c:pt idx="7">
                  <c:v>2781.0764024676305</c:v>
                </c:pt>
                <c:pt idx="8">
                  <c:v>2784.1117530289666</c:v>
                </c:pt>
                <c:pt idx="9">
                  <c:v>2787.1532680801538</c:v>
                </c:pt>
                <c:pt idx="10">
                  <c:v>2790.2009663111221</c:v>
                </c:pt>
                <c:pt idx="11">
                  <c:v>2793.2548664873975</c:v>
                </c:pt>
                <c:pt idx="12">
                  <c:v>2796.3149874504848</c:v>
                </c:pt>
                <c:pt idx="13">
                  <c:v>2799.3813481182474</c:v>
                </c:pt>
                <c:pt idx="14">
                  <c:v>2802.4539674853008</c:v>
                </c:pt>
                <c:pt idx="15">
                  <c:v>2805.5328646233966</c:v>
                </c:pt>
                <c:pt idx="16">
                  <c:v>2808.61805868182</c:v>
                </c:pt>
                <c:pt idx="17">
                  <c:v>2811.7095688877771</c:v>
                </c:pt>
                <c:pt idx="18">
                  <c:v>2814.8074145467999</c:v>
                </c:pt>
                <c:pt idx="19">
                  <c:v>2817.9116150431396</c:v>
                </c:pt>
                <c:pt idx="20">
                  <c:v>2821.0221898401692</c:v>
                </c:pt>
                <c:pt idx="21">
                  <c:v>2824.1391584807884</c:v>
                </c:pt>
                <c:pt idx="22">
                  <c:v>2827.262540587833</c:v>
                </c:pt>
                <c:pt idx="23">
                  <c:v>2830.3923558644797</c:v>
                </c:pt>
                <c:pt idx="24">
                  <c:v>2833.5286240946566</c:v>
                </c:pt>
                <c:pt idx="25">
                  <c:v>2836.6713651434634</c:v>
                </c:pt>
                <c:pt idx="26">
                  <c:v>2839.8205989575827</c:v>
                </c:pt>
                <c:pt idx="27">
                  <c:v>2842.9763455657007</c:v>
                </c:pt>
                <c:pt idx="28">
                  <c:v>2846.1386250789315</c:v>
                </c:pt>
                <c:pt idx="29">
                  <c:v>2849.3074576912377</c:v>
                </c:pt>
                <c:pt idx="30">
                  <c:v>2852.4828636798611</c:v>
                </c:pt>
                <c:pt idx="31">
                  <c:v>2855.6648634057474</c:v>
                </c:pt>
                <c:pt idx="32">
                  <c:v>2858.8534773139831</c:v>
                </c:pt>
                <c:pt idx="33">
                  <c:v>2862.0487259342326</c:v>
                </c:pt>
                <c:pt idx="34">
                  <c:v>2865.2506298811668</c:v>
                </c:pt>
                <c:pt idx="35">
                  <c:v>2868.4592098549133</c:v>
                </c:pt>
                <c:pt idx="36">
                  <c:v>2871.6744866414938</c:v>
                </c:pt>
                <c:pt idx="37">
                  <c:v>2874.8964811132737</c:v>
                </c:pt>
                <c:pt idx="38">
                  <c:v>2878.1252142294065</c:v>
                </c:pt>
                <c:pt idx="39">
                  <c:v>2881.36070703629</c:v>
                </c:pt>
                <c:pt idx="40">
                  <c:v>2884.602980668019</c:v>
                </c:pt>
                <c:pt idx="41">
                  <c:v>2887.8520563468392</c:v>
                </c:pt>
                <c:pt idx="42">
                  <c:v>2891.1079553836134</c:v>
                </c:pt>
                <c:pt idx="43">
                  <c:v>2894.3706991782806</c:v>
                </c:pt>
                <c:pt idx="44">
                  <c:v>2897.6403092203204</c:v>
                </c:pt>
                <c:pt idx="45">
                  <c:v>2900.9168070892269</c:v>
                </c:pt>
                <c:pt idx="46">
                  <c:v>2904.200214454977</c:v>
                </c:pt>
                <c:pt idx="47">
                  <c:v>2907.4905530785054</c:v>
                </c:pt>
                <c:pt idx="48">
                  <c:v>2910.787844812181</c:v>
                </c:pt>
                <c:pt idx="49">
                  <c:v>2914.0921116002919</c:v>
                </c:pt>
                <c:pt idx="50">
                  <c:v>2917.4033754795241</c:v>
                </c:pt>
                <c:pt idx="51">
                  <c:v>2920.7216585794536</c:v>
                </c:pt>
                <c:pt idx="52">
                  <c:v>2924.0469831230316</c:v>
                </c:pt>
                <c:pt idx="53">
                  <c:v>2927.3793714270791</c:v>
                </c:pt>
                <c:pt idx="54">
                  <c:v>2930.7188459027857</c:v>
                </c:pt>
                <c:pt idx="55">
                  <c:v>2934.0654290562024</c:v>
                </c:pt>
                <c:pt idx="56">
                  <c:v>2937.4191434887534</c:v>
                </c:pt>
                <c:pt idx="57">
                  <c:v>2940.780011897732</c:v>
                </c:pt>
                <c:pt idx="58">
                  <c:v>2944.1480570768167</c:v>
                </c:pt>
                <c:pt idx="59">
                  <c:v>2947.5233019165794</c:v>
                </c:pt>
                <c:pt idx="60">
                  <c:v>2950.9057694050034</c:v>
                </c:pt>
                <c:pt idx="61">
                  <c:v>2954.2954826280002</c:v>
                </c:pt>
                <c:pt idx="62">
                  <c:v>2957.6924647699316</c:v>
                </c:pt>
                <c:pt idx="63">
                  <c:v>2961.0967391141348</c:v>
                </c:pt>
                <c:pt idx="64">
                  <c:v>2964.5083290434559</c:v>
                </c:pt>
                <c:pt idx="65">
                  <c:v>2967.9272580407719</c:v>
                </c:pt>
                <c:pt idx="66">
                  <c:v>2971.3535496895365</c:v>
                </c:pt>
                <c:pt idx="67">
                  <c:v>2974.7872276743151</c:v>
                </c:pt>
                <c:pt idx="68">
                  <c:v>2978.228315781324</c:v>
                </c:pt>
                <c:pt idx="69">
                  <c:v>2981.6768378989823</c:v>
                </c:pt>
                <c:pt idx="70">
                  <c:v>2985.1328180184564</c:v>
                </c:pt>
                <c:pt idx="71">
                  <c:v>2988.5962802342183</c:v>
                </c:pt>
                <c:pt idx="72">
                  <c:v>2992.0672487445931</c:v>
                </c:pt>
                <c:pt idx="73">
                  <c:v>2995.5457478523308</c:v>
                </c:pt>
                <c:pt idx="74">
                  <c:v>2999.0318019651618</c:v>
                </c:pt>
                <c:pt idx="75">
                  <c:v>3002.5254355963662</c:v>
                </c:pt>
                <c:pt idx="76">
                  <c:v>3006.0266733653466</c:v>
                </c:pt>
                <c:pt idx="77">
                  <c:v>3009.5355399982041</c:v>
                </c:pt>
                <c:pt idx="78">
                  <c:v>3013.0520603283107</c:v>
                </c:pt>
                <c:pt idx="79">
                  <c:v>3016.576259296899</c:v>
                </c:pt>
                <c:pt idx="80">
                  <c:v>3020.1081619536444</c:v>
                </c:pt>
                <c:pt idx="81">
                  <c:v>3023.6477934572554</c:v>
                </c:pt>
                <c:pt idx="82">
                  <c:v>3027.1951790760691</c:v>
                </c:pt>
                <c:pt idx="83">
                  <c:v>3030.7503441886465</c:v>
                </c:pt>
                <c:pt idx="84">
                  <c:v>3034.3133142843758</c:v>
                </c:pt>
                <c:pt idx="85">
                  <c:v>3037.8841149640789</c:v>
                </c:pt>
                <c:pt idx="86">
                  <c:v>3041.4627719406194</c:v>
                </c:pt>
                <c:pt idx="87">
                  <c:v>3045.049311039515</c:v>
                </c:pt>
                <c:pt idx="88">
                  <c:v>3048.6437581995606</c:v>
                </c:pt>
                <c:pt idx="89">
                  <c:v>3052.246139473441</c:v>
                </c:pt>
                <c:pt idx="90">
                  <c:v>3055.8564810283656</c:v>
                </c:pt>
                <c:pt idx="91">
                  <c:v>3059.474809146694</c:v>
                </c:pt>
                <c:pt idx="92">
                  <c:v>3063.1011502265696</c:v>
                </c:pt>
                <c:pt idx="93">
                  <c:v>3066.7355307825587</c:v>
                </c:pt>
                <c:pt idx="94">
                  <c:v>3070.3779774462964</c:v>
                </c:pt>
                <c:pt idx="95">
                  <c:v>3074.0285169671261</c:v>
                </c:pt>
                <c:pt idx="96">
                  <c:v>3077.6871762127575</c:v>
                </c:pt>
                <c:pt idx="97">
                  <c:v>3081.3539821699183</c:v>
                </c:pt>
                <c:pt idx="98">
                  <c:v>3085.0289619450132</c:v>
                </c:pt>
                <c:pt idx="99">
                  <c:v>3088.712142764794</c:v>
                </c:pt>
                <c:pt idx="100">
                  <c:v>3092.4035519770191</c:v>
                </c:pt>
                <c:pt idx="101">
                  <c:v>3096.1032170511348</c:v>
                </c:pt>
                <c:pt idx="102">
                  <c:v>3099.8111655789471</c:v>
                </c:pt>
                <c:pt idx="103">
                  <c:v>3103.5274252753075</c:v>
                </c:pt>
                <c:pt idx="104">
                  <c:v>3107.2520239787973</c:v>
                </c:pt>
                <c:pt idx="105">
                  <c:v>3110.9849896524197</c:v>
                </c:pt>
                <c:pt idx="106">
                  <c:v>3114.7263503842964</c:v>
                </c:pt>
                <c:pt idx="107">
                  <c:v>3118.4761343883665</c:v>
                </c:pt>
                <c:pt idx="108">
                  <c:v>3122.2343700050928</c:v>
                </c:pt>
                <c:pt idx="109">
                  <c:v>3126.0010857021712</c:v>
                </c:pt>
                <c:pt idx="110">
                  <c:v>3129.7763100752491</c:v>
                </c:pt>
                <c:pt idx="111">
                  <c:v>3133.5600718486357</c:v>
                </c:pt>
                <c:pt idx="112">
                  <c:v>3137.3523998760397</c:v>
                </c:pt>
                <c:pt idx="113">
                  <c:v>3141.1533231412868</c:v>
                </c:pt>
                <c:pt idx="114">
                  <c:v>3144.96287075906</c:v>
                </c:pt>
                <c:pt idx="115">
                  <c:v>3148.781071975639</c:v>
                </c:pt>
                <c:pt idx="116">
                  <c:v>3152.6079561696411</c:v>
                </c:pt>
                <c:pt idx="117">
                  <c:v>3156.4435528527747</c:v>
                </c:pt>
                <c:pt idx="118">
                  <c:v>3160.2878916705927</c:v>
                </c:pt>
                <c:pt idx="119">
                  <c:v>3164.1410024032466</c:v>
                </c:pt>
                <c:pt idx="120">
                  <c:v>3168.0029149662623</c:v>
                </c:pt>
                <c:pt idx="121">
                  <c:v>3171.8736594112997</c:v>
                </c:pt>
                <c:pt idx="122">
                  <c:v>3175.7532659269318</c:v>
                </c:pt>
                <c:pt idx="123">
                  <c:v>3179.6417648394272</c:v>
                </c:pt>
                <c:pt idx="124">
                  <c:v>3183.5391866135333</c:v>
                </c:pt>
                <c:pt idx="125">
                  <c:v>3187.4455618532706</c:v>
                </c:pt>
                <c:pt idx="126">
                  <c:v>3191.3609213027235</c:v>
                </c:pt>
                <c:pt idx="127">
                  <c:v>3195.2852958468516</c:v>
                </c:pt>
                <c:pt idx="128">
                  <c:v>3199.2187165122878</c:v>
                </c:pt>
                <c:pt idx="129">
                  <c:v>3203.1612144681594</c:v>
                </c:pt>
                <c:pt idx="130">
                  <c:v>3207.1128210269021</c:v>
                </c:pt>
                <c:pt idx="131">
                  <c:v>3211.0735676450863</c:v>
                </c:pt>
                <c:pt idx="132">
                  <c:v>3215.0434859242487</c:v>
                </c:pt>
                <c:pt idx="133">
                  <c:v>3219.0226076117242</c:v>
                </c:pt>
                <c:pt idx="134">
                  <c:v>3223.0109646014953</c:v>
                </c:pt>
                <c:pt idx="135">
                  <c:v>3227.0085889350271</c:v>
                </c:pt>
                <c:pt idx="136">
                  <c:v>3231.0155128021383</c:v>
                </c:pt>
                <c:pt idx="137">
                  <c:v>3235.0317685418427</c:v>
                </c:pt>
                <c:pt idx="138">
                  <c:v>3239.0573886432285</c:v>
                </c:pt>
                <c:pt idx="139">
                  <c:v>3243.0924057463194</c:v>
                </c:pt>
                <c:pt idx="140">
                  <c:v>3247.1368526429615</c:v>
                </c:pt>
                <c:pt idx="141">
                  <c:v>3251.1907622776998</c:v>
                </c:pt>
                <c:pt idx="142">
                  <c:v>3255.2541677486711</c:v>
                </c:pt>
                <c:pt idx="143">
                  <c:v>3259.3271023085022</c:v>
                </c:pt>
                <c:pt idx="144">
                  <c:v>3263.4095993652054</c:v>
                </c:pt>
                <c:pt idx="145">
                  <c:v>3267.5016924830957</c:v>
                </c:pt>
                <c:pt idx="146">
                  <c:v>3271.6034153837004</c:v>
                </c:pt>
                <c:pt idx="147">
                  <c:v>3275.7148019466795</c:v>
                </c:pt>
                <c:pt idx="148">
                  <c:v>3279.8358862107611</c:v>
                </c:pt>
                <c:pt idx="149">
                  <c:v>3283.9667023746674</c:v>
                </c:pt>
                <c:pt idx="150">
                  <c:v>3288.1072847980622</c:v>
                </c:pt>
                <c:pt idx="151">
                  <c:v>3292.2576680024936</c:v>
                </c:pt>
                <c:pt idx="152">
                  <c:v>3296.4178866723532</c:v>
                </c:pt>
                <c:pt idx="153">
                  <c:v>3300.5879756558338</c:v>
                </c:pt>
                <c:pt idx="154">
                  <c:v>3304.7679699659011</c:v>
                </c:pt>
                <c:pt idx="155">
                  <c:v>3308.9579047812626</c:v>
                </c:pt>
                <c:pt idx="156">
                  <c:v>3313.15781544736</c:v>
                </c:pt>
                <c:pt idx="157">
                  <c:v>3317.3677374773438</c:v>
                </c:pt>
                <c:pt idx="158">
                  <c:v>3321.5877065530808</c:v>
                </c:pt>
                <c:pt idx="159">
                  <c:v>3325.8177585261551</c:v>
                </c:pt>
                <c:pt idx="160">
                  <c:v>3330.0579294188733</c:v>
                </c:pt>
                <c:pt idx="161">
                  <c:v>3334.3082554252874</c:v>
                </c:pt>
                <c:pt idx="162">
                  <c:v>3338.5687729122155</c:v>
                </c:pt>
                <c:pt idx="163">
                  <c:v>3342.8395184202786</c:v>
                </c:pt>
                <c:pt idx="164">
                  <c:v>3347.120528664931</c:v>
                </c:pt>
                <c:pt idx="165">
                  <c:v>3351.411840537522</c:v>
                </c:pt>
                <c:pt idx="166">
                  <c:v>3355.7134911063354</c:v>
                </c:pt>
                <c:pt idx="167">
                  <c:v>3360.0255176176593</c:v>
                </c:pt>
                <c:pt idx="168">
                  <c:v>3364.347957496856</c:v>
                </c:pt>
                <c:pt idx="169">
                  <c:v>3368.6808483494369</c:v>
                </c:pt>
                <c:pt idx="170">
                  <c:v>3373.0242279621475</c:v>
                </c:pt>
                <c:pt idx="171">
                  <c:v>3377.3781343040641</c:v>
                </c:pt>
                <c:pt idx="172">
                  <c:v>3381.7426055276915</c:v>
                </c:pt>
                <c:pt idx="173">
                  <c:v>3386.1176799700725</c:v>
                </c:pt>
                <c:pt idx="174">
                  <c:v>3390.5033961539057</c:v>
                </c:pt>
                <c:pt idx="175">
                  <c:v>3394.8997927886712</c:v>
                </c:pt>
                <c:pt idx="176">
                  <c:v>3399.3069087717622</c:v>
                </c:pt>
                <c:pt idx="177">
                  <c:v>3403.7247831896284</c:v>
                </c:pt>
                <c:pt idx="178">
                  <c:v>3408.1534553189244</c:v>
                </c:pt>
                <c:pt idx="179">
                  <c:v>3412.5929646276695</c:v>
                </c:pt>
                <c:pt idx="180">
                  <c:v>3417.0433507764146</c:v>
                </c:pt>
                <c:pt idx="181">
                  <c:v>3421.5046536194136</c:v>
                </c:pt>
                <c:pt idx="182">
                  <c:v>3425.9769132058163</c:v>
                </c:pt>
                <c:pt idx="183">
                  <c:v>3430.460169780853</c:v>
                </c:pt>
                <c:pt idx="184">
                  <c:v>3434.9544637870354</c:v>
                </c:pt>
                <c:pt idx="185">
                  <c:v>3439.4598358653766</c:v>
                </c:pt>
                <c:pt idx="186">
                  <c:v>3443.9763268565966</c:v>
                </c:pt>
                <c:pt idx="187">
                  <c:v>3448.5039778023647</c:v>
                </c:pt>
                <c:pt idx="188">
                  <c:v>3453.0428299465252</c:v>
                </c:pt>
                <c:pt idx="189">
                  <c:v>3457.5929247363511</c:v>
                </c:pt>
                <c:pt idx="190">
                  <c:v>3462.1543038237969</c:v>
                </c:pt>
                <c:pt idx="191">
                  <c:v>3466.7270090667625</c:v>
                </c:pt>
                <c:pt idx="192">
                  <c:v>3471.311082530372</c:v>
                </c:pt>
                <c:pt idx="193">
                  <c:v>3475.9065664882537</c:v>
                </c:pt>
                <c:pt idx="194">
                  <c:v>3480.5135034238328</c:v>
                </c:pt>
                <c:pt idx="195">
                  <c:v>3485.1319360316393</c:v>
                </c:pt>
                <c:pt idx="196">
                  <c:v>3489.7619072186167</c:v>
                </c:pt>
                <c:pt idx="197">
                  <c:v>3494.4034601054454</c:v>
                </c:pt>
                <c:pt idx="198">
                  <c:v>3499.0566380278769</c:v>
                </c:pt>
                <c:pt idx="199">
                  <c:v>3503.7214845380727</c:v>
                </c:pt>
                <c:pt idx="200">
                  <c:v>3508.3980434059627</c:v>
                </c:pt>
                <c:pt idx="201">
                  <c:v>3513.0863586206019</c:v>
                </c:pt>
                <c:pt idx="202">
                  <c:v>3517.7864743915479</c:v>
                </c:pt>
                <c:pt idx="203">
                  <c:v>3522.4984351502389</c:v>
                </c:pt>
                <c:pt idx="204">
                  <c:v>3527.222285551396</c:v>
                </c:pt>
                <c:pt idx="205">
                  <c:v>3531.9580704744162</c:v>
                </c:pt>
                <c:pt idx="206">
                  <c:v>3536.7058350247989</c:v>
                </c:pt>
                <c:pt idx="207">
                  <c:v>3541.4656245355641</c:v>
                </c:pt>
                <c:pt idx="208">
                  <c:v>3546.2374845686909</c:v>
                </c:pt>
                <c:pt idx="209">
                  <c:v>3551.0214609165619</c:v>
                </c:pt>
                <c:pt idx="210">
                  <c:v>3555.8175996034265</c:v>
                </c:pt>
                <c:pt idx="211">
                  <c:v>3560.6259468868684</c:v>
                </c:pt>
                <c:pt idx="212">
                  <c:v>3565.4465492592826</c:v>
                </c:pt>
                <c:pt idx="213">
                  <c:v>3570.2794534493769</c:v>
                </c:pt>
                <c:pt idx="214">
                  <c:v>3575.1247064236586</c:v>
                </c:pt>
                <c:pt idx="215">
                  <c:v>3579.9823553879678</c:v>
                </c:pt>
                <c:pt idx="216">
                  <c:v>3584.852447788991</c:v>
                </c:pt>
                <c:pt idx="217">
                  <c:v>3589.7350313158017</c:v>
                </c:pt>
                <c:pt idx="218">
                  <c:v>3594.6301539014162</c:v>
                </c:pt>
                <c:pt idx="219">
                  <c:v>3599.5378637243452</c:v>
                </c:pt>
                <c:pt idx="220">
                  <c:v>3604.4582092101778</c:v>
                </c:pt>
                <c:pt idx="221">
                  <c:v>3609.3912390331579</c:v>
                </c:pt>
                <c:pt idx="222">
                  <c:v>3614.3370021177934</c:v>
                </c:pt>
                <c:pt idx="223">
                  <c:v>3619.2955476404527</c:v>
                </c:pt>
                <c:pt idx="224">
                  <c:v>3624.2669250309987</c:v>
                </c:pt>
                <c:pt idx="225">
                  <c:v>3629.2511839744216</c:v>
                </c:pt>
                <c:pt idx="226">
                  <c:v>3634.2483744124829</c:v>
                </c:pt>
                <c:pt idx="227">
                  <c:v>3639.2585465453817</c:v>
                </c:pt>
                <c:pt idx="228">
                  <c:v>3644.2817508334256</c:v>
                </c:pt>
                <c:pt idx="229">
                  <c:v>3649.3180379987157</c:v>
                </c:pt>
                <c:pt idx="230">
                  <c:v>3654.3674590268524</c:v>
                </c:pt>
                <c:pt idx="231">
                  <c:v>3659.4300651686435</c:v>
                </c:pt>
                <c:pt idx="232">
                  <c:v>3664.5059079418324</c:v>
                </c:pt>
                <c:pt idx="233">
                  <c:v>3669.5950391328374</c:v>
                </c:pt>
                <c:pt idx="234">
                  <c:v>3674.6975107985072</c:v>
                </c:pt>
                <c:pt idx="235">
                  <c:v>3679.81337526789</c:v>
                </c:pt>
                <c:pt idx="236">
                  <c:v>3684.9426851440076</c:v>
                </c:pt>
                <c:pt idx="237">
                  <c:v>3690.0854933056594</c:v>
                </c:pt>
                <c:pt idx="238">
                  <c:v>3695.2418529092261</c:v>
                </c:pt>
                <c:pt idx="239">
                  <c:v>3700.4118173904967</c:v>
                </c:pt>
                <c:pt idx="240">
                  <c:v>3705.5954404665054</c:v>
                </c:pt>
                <c:pt idx="241">
                  <c:v>3710.792776137383</c:v>
                </c:pt>
                <c:pt idx="242">
                  <c:v>3716.003878688231</c:v>
                </c:pt>
                <c:pt idx="243">
                  <c:v>3721.2288026909919</c:v>
                </c:pt>
                <c:pt idx="244">
                  <c:v>3726.4676030063574</c:v>
                </c:pt>
                <c:pt idx="245">
                  <c:v>3731.7203347856735</c:v>
                </c:pt>
                <c:pt idx="246">
                  <c:v>3736.9870534728734</c:v>
                </c:pt>
                <c:pt idx="247">
                  <c:v>3742.267814806416</c:v>
                </c:pt>
                <c:pt idx="248">
                  <c:v>3747.5626748212476</c:v>
                </c:pt>
                <c:pt idx="249">
                  <c:v>3752.8716898507719</c:v>
                </c:pt>
                <c:pt idx="250">
                  <c:v>3758.1949165288415</c:v>
                </c:pt>
                <c:pt idx="251">
                  <c:v>3763.5324117917671</c:v>
                </c:pt>
                <c:pt idx="252">
                  <c:v>3768.8842328803335</c:v>
                </c:pt>
                <c:pt idx="253">
                  <c:v>3774.2504373418419</c:v>
                </c:pt>
                <c:pt idx="254">
                  <c:v>3779.6310830321604</c:v>
                </c:pt>
                <c:pt idx="255">
                  <c:v>3785.0262281177984</c:v>
                </c:pt>
                <c:pt idx="256">
                  <c:v>3790.4359310779946</c:v>
                </c:pt>
                <c:pt idx="257">
                  <c:v>3795.8602507068172</c:v>
                </c:pt>
                <c:pt idx="258">
                  <c:v>3801.299246115288</c:v>
                </c:pt>
                <c:pt idx="259">
                  <c:v>3806.7529767335259</c:v>
                </c:pt>
                <c:pt idx="260">
                  <c:v>3812.2215023128902</c:v>
                </c:pt>
                <c:pt idx="261">
                  <c:v>3817.7048829281716</c:v>
                </c:pt>
                <c:pt idx="262">
                  <c:v>3823.2031789797634</c:v>
                </c:pt>
                <c:pt idx="263">
                  <c:v>3828.7164511958908</c:v>
                </c:pt>
                <c:pt idx="264">
                  <c:v>3834.2447606348228</c:v>
                </c:pt>
                <c:pt idx="265">
                  <c:v>3839.7881686871247</c:v>
                </c:pt>
                <c:pt idx="266">
                  <c:v>3845.3467370779181</c:v>
                </c:pt>
                <c:pt idx="267">
                  <c:v>3850.9205278691652</c:v>
                </c:pt>
                <c:pt idx="268">
                  <c:v>3856.5096034619737</c:v>
                </c:pt>
                <c:pt idx="269">
                  <c:v>3862.1140265989056</c:v>
                </c:pt>
                <c:pt idx="270">
                  <c:v>3867.7338603663247</c:v>
                </c:pt>
                <c:pt idx="271">
                  <c:v>3873.3691681967534</c:v>
                </c:pt>
                <c:pt idx="272">
                  <c:v>3879.0200138712489</c:v>
                </c:pt>
                <c:pt idx="273">
                  <c:v>3884.6864615218001</c:v>
                </c:pt>
                <c:pt idx="274">
                  <c:v>3890.3685756337436</c:v>
                </c:pt>
                <c:pt idx="275">
                  <c:v>3896.0664210482023</c:v>
                </c:pt>
                <c:pt idx="276">
                  <c:v>3901.7800629645435</c:v>
                </c:pt>
                <c:pt idx="277">
                  <c:v>3907.5095669428538</c:v>
                </c:pt>
                <c:pt idx="278">
                  <c:v>3913.2549989064373</c:v>
                </c:pt>
                <c:pt idx="279">
                  <c:v>3919.0164251443384</c:v>
                </c:pt>
                <c:pt idx="280">
                  <c:v>3924.7939123138754</c:v>
                </c:pt>
                <c:pt idx="281">
                  <c:v>3930.5875274432046</c:v>
                </c:pt>
                <c:pt idx="282">
                  <c:v>3936.3973379339063</c:v>
                </c:pt>
                <c:pt idx="283">
                  <c:v>3942.2234115635829</c:v>
                </c:pt>
                <c:pt idx="284">
                  <c:v>3948.0658164884862</c:v>
                </c:pt>
                <c:pt idx="285">
                  <c:v>3953.9246212461712</c:v>
                </c:pt>
                <c:pt idx="286">
                  <c:v>3959.799894758155</c:v>
                </c:pt>
                <c:pt idx="287">
                  <c:v>3965.6917063326209</c:v>
                </c:pt>
                <c:pt idx="288">
                  <c:v>3971.6001256671275</c:v>
                </c:pt>
                <c:pt idx="289">
                  <c:v>3977.5252228513468</c:v>
                </c:pt>
                <c:pt idx="290">
                  <c:v>3983.4670683698296</c:v>
                </c:pt>
                <c:pt idx="291">
                  <c:v>3989.4257331047811</c:v>
                </c:pt>
                <c:pt idx="292">
                  <c:v>3995.4012883388873</c:v>
                </c:pt>
                <c:pt idx="293">
                  <c:v>4001.3938057581231</c:v>
                </c:pt>
                <c:pt idx="294">
                  <c:v>4007.4033574546293</c:v>
                </c:pt>
                <c:pt idx="295">
                  <c:v>4013.4300159295817</c:v>
                </c:pt>
                <c:pt idx="296">
                  <c:v>4019.4738540960989</c:v>
                </c:pt>
                <c:pt idx="297">
                  <c:v>4025.5349452821756</c:v>
                </c:pt>
                <c:pt idx="298">
                  <c:v>4031.6133632336305</c:v>
                </c:pt>
                <c:pt idx="299">
                  <c:v>4037.7091821170934</c:v>
                </c:pt>
                <c:pt idx="300">
                  <c:v>4043.8224765230088</c:v>
                </c:pt>
                <c:pt idx="301">
                  <c:v>4049.9533214686662</c:v>
                </c:pt>
                <c:pt idx="302">
                  <c:v>4056.1017924012549</c:v>
                </c:pt>
                <c:pt idx="303">
                  <c:v>4062.2679652009574</c:v>
                </c:pt>
                <c:pt idx="304">
                  <c:v>4068.451916184049</c:v>
                </c:pt>
                <c:pt idx="305">
                  <c:v>4074.653722106043</c:v>
                </c:pt>
                <c:pt idx="306">
                  <c:v>4080.8734601648525</c:v>
                </c:pt>
                <c:pt idx="307">
                  <c:v>4087.1112080039802</c:v>
                </c:pt>
                <c:pt idx="308">
                  <c:v>4093.3670437157411</c:v>
                </c:pt>
                <c:pt idx="309">
                  <c:v>4099.6410458445116</c:v>
                </c:pt>
                <c:pt idx="310">
                  <c:v>4105.9332933899987</c:v>
                </c:pt>
                <c:pt idx="311">
                  <c:v>4112.2438658105484</c:v>
                </c:pt>
                <c:pt idx="312">
                  <c:v>4118.5728430264817</c:v>
                </c:pt>
                <c:pt idx="313">
                  <c:v>4124.9203054234522</c:v>
                </c:pt>
                <c:pt idx="314">
                  <c:v>4131.2863338558391</c:v>
                </c:pt>
                <c:pt idx="315">
                  <c:v>4137.6710096501693</c:v>
                </c:pt>
                <c:pt idx="316">
                  <c:v>4144.074414608569</c:v>
                </c:pt>
                <c:pt idx="317">
                  <c:v>4150.4966310122418</c:v>
                </c:pt>
                <c:pt idx="318">
                  <c:v>4156.9377416249908</c:v>
                </c:pt>
                <c:pt idx="319">
                  <c:v>4163.3978296967443</c:v>
                </c:pt>
                <c:pt idx="320">
                  <c:v>4169.8769789671514</c:v>
                </c:pt>
                <c:pt idx="321">
                  <c:v>4176.3752736691704</c:v>
                </c:pt>
                <c:pt idx="322">
                  <c:v>4182.8927985327191</c:v>
                </c:pt>
                <c:pt idx="323">
                  <c:v>4189.4296387883378</c:v>
                </c:pt>
                <c:pt idx="324">
                  <c:v>4195.9858801708951</c:v>
                </c:pt>
                <c:pt idx="325">
                  <c:v>4202.5616089233235</c:v>
                </c:pt>
                <c:pt idx="326">
                  <c:v>4209.1569118003845</c:v>
                </c:pt>
                <c:pt idx="327">
                  <c:v>4215.7718760724811</c:v>
                </c:pt>
                <c:pt idx="328">
                  <c:v>4222.4065895294789</c:v>
                </c:pt>
                <c:pt idx="329">
                  <c:v>4229.0611404845977</c:v>
                </c:pt>
                <c:pt idx="330">
                  <c:v>4235.7356177782967</c:v>
                </c:pt>
                <c:pt idx="331">
                  <c:v>4242.430110782223</c:v>
                </c:pt>
                <c:pt idx="332">
                  <c:v>4249.1447094031973</c:v>
                </c:pt>
                <c:pt idx="333">
                  <c:v>4255.8795040872055</c:v>
                </c:pt>
                <c:pt idx="334">
                  <c:v>4262.6345858234636</c:v>
                </c:pt>
                <c:pt idx="335">
                  <c:v>4269.4100461484986</c:v>
                </c:pt>
                <c:pt idx="336">
                  <c:v>4276.20597715026</c:v>
                </c:pt>
                <c:pt idx="337">
                  <c:v>4283.0224714722945</c:v>
                </c:pt>
                <c:pt idx="338">
                  <c:v>4289.8596223179266</c:v>
                </c:pt>
                <c:pt idx="339">
                  <c:v>4296.7175234545002</c:v>
                </c:pt>
                <c:pt idx="340">
                  <c:v>4303.5962692176581</c:v>
                </c:pt>
                <c:pt idx="341">
                  <c:v>4310.495954515638</c:v>
                </c:pt>
                <c:pt idx="342">
                  <c:v>4317.4166748336402</c:v>
                </c:pt>
                <c:pt idx="343">
                  <c:v>4324.3585262382039</c:v>
                </c:pt>
                <c:pt idx="344">
                  <c:v>4331.3216053816504</c:v>
                </c:pt>
                <c:pt idx="345">
                  <c:v>4338.3060095065457</c:v>
                </c:pt>
                <c:pt idx="346">
                  <c:v>4345.3118364502188</c:v>
                </c:pt>
                <c:pt idx="347">
                  <c:v>4352.3391846493132</c:v>
                </c:pt>
                <c:pt idx="348">
                  <c:v>4359.3881531443831</c:v>
                </c:pt>
                <c:pt idx="349">
                  <c:v>4366.4588415845301</c:v>
                </c:pt>
                <c:pt idx="350">
                  <c:v>4373.5513502320882</c:v>
                </c:pt>
                <c:pt idx="351">
                  <c:v>4380.6657799673467</c:v>
                </c:pt>
                <c:pt idx="352">
                  <c:v>4387.8022322933166</c:v>
                </c:pt>
                <c:pt idx="353">
                  <c:v>4394.9608093405459</c:v>
                </c:pt>
                <c:pt idx="354">
                  <c:v>4402.1416138719724</c:v>
                </c:pt>
                <c:pt idx="355">
                  <c:v>4409.3447492878295</c:v>
                </c:pt>
                <c:pt idx="356">
                  <c:v>4416.5703196305958</c:v>
                </c:pt>
                <c:pt idx="357">
                  <c:v>4423.8184295899828</c:v>
                </c:pt>
                <c:pt idx="358">
                  <c:v>4431.0891845079796</c:v>
                </c:pt>
                <c:pt idx="359">
                  <c:v>4438.3826903839472</c:v>
                </c:pt>
                <c:pt idx="360">
                  <c:v>4445.6990538797381</c:v>
                </c:pt>
                <c:pt idx="361">
                  <c:v>4453.0383823248985</c:v>
                </c:pt>
                <c:pt idx="362">
                  <c:v>4460.4007837218869</c:v>
                </c:pt>
                <c:pt idx="363">
                  <c:v>4467.786366751362</c:v>
                </c:pt>
                <c:pt idx="364">
                  <c:v>4475.1952407775188</c:v>
                </c:pt>
                <c:pt idx="365">
                  <c:v>4482.6275158534554</c:v>
                </c:pt>
                <c:pt idx="366">
                  <c:v>4490.083302726629</c:v>
                </c:pt>
                <c:pt idx="367">
                  <c:v>4497.5627128443193</c:v>
                </c:pt>
                <c:pt idx="368">
                  <c:v>4505.0658583591776</c:v>
                </c:pt>
                <c:pt idx="369">
                  <c:v>4512.5928521348096</c:v>
                </c:pt>
                <c:pt idx="370">
                  <c:v>4520.1438077514213</c:v>
                </c:pt>
                <c:pt idx="371">
                  <c:v>4527.718839511519</c:v>
                </c:pt>
                <c:pt idx="372">
                  <c:v>4535.3180624456481</c:v>
                </c:pt>
                <c:pt idx="373">
                  <c:v>4542.9415923182123</c:v>
                </c:pt>
                <c:pt idx="374">
                  <c:v>4550.5895456333274</c:v>
                </c:pt>
                <c:pt idx="375">
                  <c:v>4558.2620396407401</c:v>
                </c:pt>
                <c:pt idx="376">
                  <c:v>4565.9591923418029</c:v>
                </c:pt>
                <c:pt idx="377">
                  <c:v>4573.68112249551</c:v>
                </c:pt>
                <c:pt idx="378">
                  <c:v>4581.4279496245799</c:v>
                </c:pt>
                <c:pt idx="379">
                  <c:v>4589.1997940216115</c:v>
                </c:pt>
                <c:pt idx="380">
                  <c:v>4596.9967767552907</c:v>
                </c:pt>
                <c:pt idx="381">
                  <c:v>4604.8190196766564</c:v>
                </c:pt>
                <c:pt idx="382">
                  <c:v>4612.6666454254346</c:v>
                </c:pt>
                <c:pt idx="383">
                  <c:v>4620.5397774364292</c:v>
                </c:pt>
                <c:pt idx="384">
                  <c:v>4628.4385399459707</c:v>
                </c:pt>
                <c:pt idx="385">
                  <c:v>4636.3630579984365</c:v>
                </c:pt>
                <c:pt idx="386">
                  <c:v>4644.3134574528349</c:v>
                </c:pt>
                <c:pt idx="387">
                  <c:v>4652.2898649894396</c:v>
                </c:pt>
                <c:pt idx="388">
                  <c:v>4660.2924081165102</c:v>
                </c:pt>
                <c:pt idx="389">
                  <c:v>4668.3212151770595</c:v>
                </c:pt>
                <c:pt idx="390">
                  <c:v>4676.3764153557013</c:v>
                </c:pt>
                <c:pt idx="391">
                  <c:v>4684.4581386855552</c:v>
                </c:pt>
                <c:pt idx="392">
                  <c:v>4692.5665160552344</c:v>
                </c:pt>
                <c:pt idx="393">
                  <c:v>4700.7016792158747</c:v>
                </c:pt>
                <c:pt idx="394">
                  <c:v>4708.8637607882692</c:v>
                </c:pt>
                <c:pt idx="395">
                  <c:v>4717.0528942700448</c:v>
                </c:pt>
                <c:pt idx="396">
                  <c:v>4725.2692140429272</c:v>
                </c:pt>
                <c:pt idx="397">
                  <c:v>4733.5128553800669</c:v>
                </c:pt>
                <c:pt idx="398">
                  <c:v>4741.7839544534418</c:v>
                </c:pt>
                <c:pt idx="399">
                  <c:v>4750.082648341343</c:v>
                </c:pt>
                <c:pt idx="400">
                  <c:v>4758.4090750359192</c:v>
                </c:pt>
                <c:pt idx="401">
                  <c:v>4766.7633734508081</c:v>
                </c:pt>
                <c:pt idx="402">
                  <c:v>4775.1456834288392</c:v>
                </c:pt>
                <c:pt idx="403">
                  <c:v>4783.5561457498243</c:v>
                </c:pt>
                <c:pt idx="404">
                  <c:v>4791.9949021384055</c:v>
                </c:pt>
                <c:pt idx="405">
                  <c:v>4800.4620952720024</c:v>
                </c:pt>
                <c:pt idx="406">
                  <c:v>4808.9578687888297</c:v>
                </c:pt>
                <c:pt idx="407">
                  <c:v>4817.4823672960047</c:v>
                </c:pt>
                <c:pt idx="408">
                  <c:v>4826.0357363777175</c:v>
                </c:pt>
                <c:pt idx="409">
                  <c:v>4834.6181226035096</c:v>
                </c:pt>
                <c:pt idx="410">
                  <c:v>4843.2296735366199</c:v>
                </c:pt>
                <c:pt idx="411">
                  <c:v>4851.8705377424185</c:v>
                </c:pt>
                <c:pt idx="412">
                  <c:v>4860.5408647969325</c:v>
                </c:pt>
                <c:pt idx="413">
                  <c:v>4869.2408052954452</c:v>
                </c:pt>
                <c:pt idx="414">
                  <c:v>4877.9705108612079</c:v>
                </c:pt>
                <c:pt idx="415">
                  <c:v>4886.7301341542116</c:v>
                </c:pt>
                <c:pt idx="416">
                  <c:v>4895.5198288800702</c:v>
                </c:pt>
                <c:pt idx="417">
                  <c:v>4904.3397497989899</c:v>
                </c:pt>
                <c:pt idx="418">
                  <c:v>4913.1900527348225</c:v>
                </c:pt>
                <c:pt idx="419">
                  <c:v>4922.0708945842271</c:v>
                </c:pt>
                <c:pt idx="420">
                  <c:v>4930.9824333259121</c:v>
                </c:pt>
                <c:pt idx="421">
                  <c:v>4939.924828029978</c:v>
                </c:pt>
                <c:pt idx="422">
                  <c:v>4948.8982388673649</c:v>
                </c:pt>
                <c:pt idx="423">
                  <c:v>4957.9028271193947</c:v>
                </c:pt>
                <c:pt idx="424">
                  <c:v>4966.9387551873933</c:v>
                </c:pt>
                <c:pt idx="425">
                  <c:v>4976.0061866024453</c:v>
                </c:pt>
                <c:pt idx="426">
                  <c:v>4985.1052860352311</c:v>
                </c:pt>
                <c:pt idx="427">
                  <c:v>4994.2362193059726</c:v>
                </c:pt>
                <c:pt idx="428">
                  <c:v>5003.3991533944709</c:v>
                </c:pt>
                <c:pt idx="429">
                  <c:v>5012.5942564502784</c:v>
                </c:pt>
                <c:pt idx="430">
                  <c:v>5021.8216978029404</c:v>
                </c:pt>
                <c:pt idx="431">
                  <c:v>5031.0816479723826</c:v>
                </c:pt>
                <c:pt idx="432">
                  <c:v>5040.37427867937</c:v>
                </c:pt>
                <c:pt idx="433">
                  <c:v>5049.6997628561185</c:v>
                </c:pt>
                <c:pt idx="434">
                  <c:v>5059.0582746569789</c:v>
                </c:pt>
                <c:pt idx="435">
                  <c:v>5068.4499894692617</c:v>
                </c:pt>
                <c:pt idx="436">
                  <c:v>5077.8750839241584</c:v>
                </c:pt>
                <c:pt idx="437">
                  <c:v>5087.3337359078023</c:v>
                </c:pt>
                <c:pt idx="438">
                  <c:v>5096.8261245724216</c:v>
                </c:pt>
                <c:pt idx="439">
                  <c:v>5106.352430347627</c:v>
                </c:pt>
                <c:pt idx="440">
                  <c:v>5115.9128349518223</c:v>
                </c:pt>
                <c:pt idx="441">
                  <c:v>5125.5075214037206</c:v>
                </c:pt>
                <c:pt idx="442">
                  <c:v>5135.1366740340072</c:v>
                </c:pt>
                <c:pt idx="443">
                  <c:v>5144.8004784971126</c:v>
                </c:pt>
                <c:pt idx="444">
                  <c:v>5154.4991217831121</c:v>
                </c:pt>
                <c:pt idx="445">
                  <c:v>5164.2327922297673</c:v>
                </c:pt>
                <c:pt idx="446">
                  <c:v>5174.0016795346792</c:v>
                </c:pt>
                <c:pt idx="447">
                  <c:v>5183.8059747676007</c:v>
                </c:pt>
                <c:pt idx="448">
                  <c:v>5193.6458703828348</c:v>
                </c:pt>
                <c:pt idx="449">
                  <c:v>5203.5215602318367</c:v>
                </c:pt>
                <c:pt idx="450">
                  <c:v>5213.433239575882</c:v>
                </c:pt>
                <c:pt idx="451">
                  <c:v>5223.381105098927</c:v>
                </c:pt>
                <c:pt idx="452">
                  <c:v>5233.3653549205801</c:v>
                </c:pt>
                <c:pt idx="453">
                  <c:v>5243.3861886092309</c:v>
                </c:pt>
                <c:pt idx="454">
                  <c:v>5253.4438071953109</c:v>
                </c:pt>
                <c:pt idx="455">
                  <c:v>5263.538413184714</c:v>
                </c:pt>
                <c:pt idx="456">
                  <c:v>5273.6702105723443</c:v>
                </c:pt>
                <c:pt idx="457">
                  <c:v>5283.8394048558494</c:v>
                </c:pt>
                <c:pt idx="458">
                  <c:v>5294.0462030494537</c:v>
                </c:pt>
                <c:pt idx="459">
                  <c:v>5304.2908136980104</c:v>
                </c:pt>
                <c:pt idx="460">
                  <c:v>5314.5734468911405</c:v>
                </c:pt>
                <c:pt idx="461">
                  <c:v>5324.8943142775825</c:v>
                </c:pt>
                <c:pt idx="462">
                  <c:v>5335.2536290796761</c:v>
                </c:pt>
                <c:pt idx="463">
                  <c:v>5345.6516061080165</c:v>
                </c:pt>
                <c:pt idx="464">
                  <c:v>5356.0884617762658</c:v>
                </c:pt>
                <c:pt idx="465">
                  <c:v>5366.5644141161401</c:v>
                </c:pt>
                <c:pt idx="466">
                  <c:v>5377.0796827925551</c:v>
                </c:pt>
                <c:pt idx="467">
                  <c:v>5387.6344891189519</c:v>
                </c:pt>
                <c:pt idx="468">
                  <c:v>5398.2290560727852</c:v>
                </c:pt>
                <c:pt idx="469">
                  <c:v>5408.863608311196</c:v>
                </c:pt>
                <c:pt idx="470">
                  <c:v>5419.5383721868548</c:v>
                </c:pt>
                <c:pt idx="471">
                  <c:v>5430.2535757639962</c:v>
                </c:pt>
                <c:pt idx="472">
                  <c:v>5441.0094488346058</c:v>
                </c:pt>
                <c:pt idx="473">
                  <c:v>5451.8062229348407</c:v>
                </c:pt>
                <c:pt idx="474">
                  <c:v>5462.6441313615833</c:v>
                </c:pt>
                <c:pt idx="475">
                  <c:v>5473.5234091892326</c:v>
                </c:pt>
                <c:pt idx="476">
                  <c:v>5484.4442932866386</c:v>
                </c:pt>
                <c:pt idx="477">
                  <c:v>5495.4070223342933</c:v>
                </c:pt>
                <c:pt idx="478">
                  <c:v>5506.4118368416448</c:v>
                </c:pt>
                <c:pt idx="479">
                  <c:v>5517.4589791646822</c:v>
                </c:pt>
                <c:pt idx="480">
                  <c:v>5528.548693523665</c:v>
                </c:pt>
                <c:pt idx="481">
                  <c:v>5539.6812260211063</c:v>
                </c:pt>
                <c:pt idx="482">
                  <c:v>5550.8568246599216</c:v>
                </c:pt>
                <c:pt idx="483">
                  <c:v>5562.0757393618187</c:v>
                </c:pt>
                <c:pt idx="484">
                  <c:v>5573.3382219858931</c:v>
                </c:pt>
                <c:pt idx="485">
                  <c:v>5584.6445263474288</c:v>
                </c:pt>
                <c:pt idx="486">
                  <c:v>5595.9949082369303</c:v>
                </c:pt>
                <c:pt idx="487">
                  <c:v>5607.3896254393749</c:v>
                </c:pt>
                <c:pt idx="488">
                  <c:v>5618.8289377536948</c:v>
                </c:pt>
                <c:pt idx="489">
                  <c:v>5630.3131070124764</c:v>
                </c:pt>
                <c:pt idx="490">
                  <c:v>5641.8423971018983</c:v>
                </c:pt>
                <c:pt idx="491">
                  <c:v>5653.4170739819101</c:v>
                </c:pt>
                <c:pt idx="492">
                  <c:v>5665.0374057066356</c:v>
                </c:pt>
                <c:pt idx="493">
                  <c:v>5676.7036624450338</c:v>
                </c:pt>
                <c:pt idx="494">
                  <c:v>5688.416116501784</c:v>
                </c:pt>
                <c:pt idx="495">
                  <c:v>5700.1750423384528</c:v>
                </c:pt>
                <c:pt idx="496">
                  <c:v>5711.9807165948623</c:v>
                </c:pt>
                <c:pt idx="497">
                  <c:v>5723.8334181107757</c:v>
                </c:pt>
                <c:pt idx="498">
                  <c:v>5735.7334279477764</c:v>
                </c:pt>
                <c:pt idx="499">
                  <c:v>5747.6810294114684</c:v>
                </c:pt>
                <c:pt idx="500">
                  <c:v>5759.6765080739015</c:v>
                </c:pt>
                <c:pt idx="501">
                  <c:v>5771.7201517962885</c:v>
                </c:pt>
                <c:pt idx="502">
                  <c:v>5783.812250751982</c:v>
                </c:pt>
                <c:pt idx="503">
                  <c:v>5795.953097449742</c:v>
                </c:pt>
                <c:pt idx="504">
                  <c:v>5808.1429867572697</c:v>
                </c:pt>
                <c:pt idx="505">
                  <c:v>5820.3822159250531</c:v>
                </c:pt>
                <c:pt idx="506">
                  <c:v>5832.6710846104534</c:v>
                </c:pt>
                <c:pt idx="507">
                  <c:v>5845.0098949021531</c:v>
                </c:pt>
                <c:pt idx="508">
                  <c:v>5857.3989513448305</c:v>
                </c:pt>
                <c:pt idx="509">
                  <c:v>5869.8385609641982</c:v>
                </c:pt>
                <c:pt idx="510">
                  <c:v>5882.3290332922925</c:v>
                </c:pt>
                <c:pt idx="511">
                  <c:v>5894.8706803931236</c:v>
                </c:pt>
                <c:pt idx="512">
                  <c:v>5907.463816888604</c:v>
                </c:pt>
                <c:pt idx="513">
                  <c:v>5920.1087599848161</c:v>
                </c:pt>
                <c:pt idx="514">
                  <c:v>5932.8058294985995</c:v>
                </c:pt>
                <c:pt idx="515">
                  <c:v>5945.5553478844613</c:v>
                </c:pt>
                <c:pt idx="516">
                  <c:v>5958.3576402618228</c:v>
                </c:pt>
                <c:pt idx="517">
                  <c:v>5971.2130344426196</c:v>
                </c:pt>
                <c:pt idx="518">
                  <c:v>5984.1218609592133</c:v>
                </c:pt>
                <c:pt idx="519">
                  <c:v>5997.0844530926915</c:v>
                </c:pt>
                <c:pt idx="520">
                  <c:v>6010.1011469014738</c:v>
                </c:pt>
                <c:pt idx="521">
                  <c:v>6023.1722812503394</c:v>
                </c:pt>
                <c:pt idx="522">
                  <c:v>6036.2981978397365</c:v>
                </c:pt>
                <c:pt idx="523">
                  <c:v>6049.4792412355519</c:v>
                </c:pt>
                <c:pt idx="524">
                  <c:v>6062.715758899174</c:v>
                </c:pt>
                <c:pt idx="525">
                  <c:v>6076.0081012179962</c:v>
                </c:pt>
                <c:pt idx="526">
                  <c:v>6089.3566215362662</c:v>
                </c:pt>
                <c:pt idx="527">
                  <c:v>6102.7616761863546</c:v>
                </c:pt>
                <c:pt idx="528">
                  <c:v>6116.2236245203931</c:v>
                </c:pt>
                <c:pt idx="529">
                  <c:v>6129.7428289423542</c:v>
                </c:pt>
                <c:pt idx="530">
                  <c:v>6143.3196549404875</c:v>
                </c:pt>
                <c:pt idx="531">
                  <c:v>6156.9544711202352</c:v>
                </c:pt>
                <c:pt idx="532">
                  <c:v>6170.647649237505</c:v>
                </c:pt>
                <c:pt idx="533">
                  <c:v>6184.3995642324235</c:v>
                </c:pt>
                <c:pt idx="534">
                  <c:v>6198.2105942634826</c:v>
                </c:pt>
                <c:pt idx="535">
                  <c:v>6212.0811207421621</c:v>
                </c:pt>
                <c:pt idx="536">
                  <c:v>6226.0115283679706</c:v>
                </c:pt>
                <c:pt idx="537">
                  <c:v>6240.002205163968</c:v>
                </c:pt>
                <c:pt idx="538">
                  <c:v>6254.0535425127164</c:v>
                </c:pt>
                <c:pt idx="539">
                  <c:v>6268.1659351927328</c:v>
                </c:pt>
                <c:pt idx="540">
                  <c:v>6282.3397814153886</c:v>
                </c:pt>
                <c:pt idx="541">
                  <c:v>6296.5754828623212</c:v>
                </c:pt>
                <c:pt idx="542">
                  <c:v>6310.8734447232946</c:v>
                </c:pt>
                <c:pt idx="543">
                  <c:v>6325.2340757346119</c:v>
                </c:pt>
                <c:pt idx="544">
                  <c:v>6339.6577882179727</c:v>
                </c:pt>
                <c:pt idx="545">
                  <c:v>6354.1449981199021</c:v>
                </c:pt>
                <c:pt idx="546">
                  <c:v>6368.696125051637</c:v>
                </c:pt>
                <c:pt idx="547">
                  <c:v>6383.3115923296109</c:v>
                </c:pt>
                <c:pt idx="548">
                  <c:v>6397.9918270164162</c:v>
                </c:pt>
                <c:pt idx="549">
                  <c:v>6412.7372599623504</c:v>
                </c:pt>
                <c:pt idx="550">
                  <c:v>6427.548325847486</c:v>
                </c:pt>
                <c:pt idx="551">
                  <c:v>6442.4254632243428</c:v>
                </c:pt>
                <c:pt idx="552">
                  <c:v>6457.3691145610737</c:v>
                </c:pt>
                <c:pt idx="553">
                  <c:v>6472.3797262853004</c:v>
                </c:pt>
                <c:pt idx="554">
                  <c:v>6487.457748828464</c:v>
                </c:pt>
                <c:pt idx="555">
                  <c:v>6502.6036366708513</c:v>
                </c:pt>
                <c:pt idx="556">
                  <c:v>6517.8178483871543</c:v>
                </c:pt>
                <c:pt idx="557">
                  <c:v>6533.100846692706</c:v>
                </c:pt>
                <c:pt idx="558">
                  <c:v>6548.4530984903113</c:v>
                </c:pt>
                <c:pt idx="559">
                  <c:v>6563.8750749177234</c:v>
                </c:pt>
                <c:pt idx="560">
                  <c:v>6579.3672513957681</c:v>
                </c:pt>
                <c:pt idx="561">
                  <c:v>6594.9301076771317</c:v>
                </c:pt>
                <c:pt idx="562">
                  <c:v>6610.564127895801</c:v>
                </c:pt>
                <c:pt idx="563">
                  <c:v>6626.2698006172041</c:v>
                </c:pt>
                <c:pt idx="564">
                  <c:v>6642.0476188890198</c:v>
                </c:pt>
                <c:pt idx="565">
                  <c:v>6657.8980802927081</c:v>
                </c:pt>
                <c:pt idx="566">
                  <c:v>6673.821686995725</c:v>
                </c:pt>
                <c:pt idx="567">
                  <c:v>6689.8189458045099</c:v>
                </c:pt>
                <c:pt idx="568">
                  <c:v>6705.8903682181299</c:v>
                </c:pt>
                <c:pt idx="569">
                  <c:v>6722.0364704827725</c:v>
                </c:pt>
                <c:pt idx="570">
                  <c:v>6738.257773646902</c:v>
                </c:pt>
                <c:pt idx="571">
                  <c:v>6754.5548036172549</c:v>
                </c:pt>
                <c:pt idx="572">
                  <c:v>6770.9280912155746</c:v>
                </c:pt>
                <c:pt idx="573">
                  <c:v>6787.3781722361991</c:v>
                </c:pt>
                <c:pt idx="574">
                  <c:v>6803.9055875043759</c:v>
                </c:pt>
                <c:pt idx="575">
                  <c:v>6820.5108829354949</c:v>
                </c:pt>
                <c:pt idx="576">
                  <c:v>6837.1946095950789</c:v>
                </c:pt>
                <c:pt idx="577">
                  <c:v>6853.9573237596878</c:v>
                </c:pt>
                <c:pt idx="578">
                  <c:v>6870.7995869786355</c:v>
                </c:pt>
                <c:pt idx="579">
                  <c:v>6887.721966136638</c:v>
                </c:pt>
                <c:pt idx="580">
                  <c:v>6904.7250335172957</c:v>
                </c:pt>
                <c:pt idx="581">
                  <c:v>6921.8093668675619</c:v>
                </c:pt>
                <c:pt idx="582">
                  <c:v>6938.9755494630535</c:v>
                </c:pt>
                <c:pt idx="583">
                  <c:v>6956.2241701743678</c:v>
                </c:pt>
                <c:pt idx="584">
                  <c:v>6973.5558235343178</c:v>
                </c:pt>
                <c:pt idx="585">
                  <c:v>6990.9711098061562</c:v>
                </c:pt>
                <c:pt idx="586">
                  <c:v>7008.4706350527849</c:v>
                </c:pt>
                <c:pt idx="587">
                  <c:v>7026.0550112069577</c:v>
                </c:pt>
                <c:pt idx="588">
                  <c:v>7043.7248561425386</c:v>
                </c:pt>
                <c:pt idx="589">
                  <c:v>7061.4807937467549</c:v>
                </c:pt>
                <c:pt idx="590">
                  <c:v>7079.3234539935356</c:v>
                </c:pt>
                <c:pt idx="591">
                  <c:v>7097.2534730179405</c:v>
                </c:pt>
                <c:pt idx="592">
                  <c:v>7115.2714931916262</c:v>
                </c:pt>
                <c:pt idx="593">
                  <c:v>7133.3781631995153</c:v>
                </c:pt>
                <c:pt idx="594">
                  <c:v>7151.5741381174776</c:v>
                </c:pt>
                <c:pt idx="595">
                  <c:v>7169.8600794913145</c:v>
                </c:pt>
                <c:pt idx="596">
                  <c:v>7188.2366554167411</c:v>
                </c:pt>
                <c:pt idx="597">
                  <c:v>7206.7045406207344</c:v>
                </c:pt>
                <c:pt idx="598">
                  <c:v>7225.2644165439415</c:v>
                </c:pt>
                <c:pt idx="599">
                  <c:v>7243.9169714244517</c:v>
                </c:pt>
                <c:pt idx="600">
                  <c:v>7262.6629003827129</c:v>
                </c:pt>
                <c:pt idx="601">
                  <c:v>7281.5029055078085</c:v>
                </c:pt>
                <c:pt idx="602">
                  <c:v>7300.4376959449937</c:v>
                </c:pt>
                <c:pt idx="603">
                  <c:v>7319.4679879845671</c:v>
                </c:pt>
                <c:pt idx="604">
                  <c:v>7338.5945051520757</c:v>
                </c:pt>
                <c:pt idx="605">
                  <c:v>7357.8179782999114</c:v>
                </c:pt>
                <c:pt idx="606">
                  <c:v>7377.1391457002846</c:v>
                </c:pt>
                <c:pt idx="607">
                  <c:v>7396.5587531396313</c:v>
                </c:pt>
                <c:pt idx="608">
                  <c:v>7416.0775540144468</c:v>
                </c:pt>
                <c:pt idx="609">
                  <c:v>7435.696309428602</c:v>
                </c:pt>
                <c:pt idx="610">
                  <c:v>7455.4157882921791</c:v>
                </c:pt>
                <c:pt idx="611">
                  <c:v>7475.2367674217685</c:v>
                </c:pt>
                <c:pt idx="612">
                  <c:v>7495.1600316423901</c:v>
                </c:pt>
                <c:pt idx="613">
                  <c:v>7515.1863738909487</c:v>
                </c:pt>
                <c:pt idx="614">
                  <c:v>7535.3165953212983</c:v>
                </c:pt>
                <c:pt idx="615">
                  <c:v>7555.5515054109856</c:v>
                </c:pt>
                <c:pt idx="616">
                  <c:v>7575.8919220695961</c:v>
                </c:pt>
                <c:pt idx="617">
                  <c:v>7596.3386717488647</c:v>
                </c:pt>
                <c:pt idx="618">
                  <c:v>7616.8925895544553</c:v>
                </c:pt>
                <c:pt idx="619">
                  <c:v>7637.5545193595581</c:v>
                </c:pt>
                <c:pt idx="620">
                  <c:v>7658.3253139202179</c:v>
                </c:pt>
                <c:pt idx="621">
                  <c:v>7679.2058349925564</c:v>
                </c:pt>
                <c:pt idx="622">
                  <c:v>7700.1969534517966</c:v>
                </c:pt>
                <c:pt idx="623">
                  <c:v>7721.2995494132228</c:v>
                </c:pt>
                <c:pt idx="624">
                  <c:v>7742.5145123550246</c:v>
                </c:pt>
                <c:pt idx="625">
                  <c:v>7763.8427412431847</c:v>
                </c:pt>
                <c:pt idx="626">
                  <c:v>7785.2851446582563</c:v>
                </c:pt>
                <c:pt idx="627">
                  <c:v>7806.8426409243175</c:v>
                </c:pt>
                <c:pt idx="628">
                  <c:v>7828.5161582398641</c:v>
                </c:pt>
                <c:pt idx="629">
                  <c:v>7850.3066348109387</c:v>
                </c:pt>
                <c:pt idx="630">
                  <c:v>7872.2150189863323</c:v>
                </c:pt>
                <c:pt idx="631">
                  <c:v>7894.2422693950439</c:v>
                </c:pt>
                <c:pt idx="632">
                  <c:v>7916.3893550859484</c:v>
                </c:pt>
                <c:pt idx="633">
                  <c:v>7938.6572556697492</c:v>
                </c:pt>
                <c:pt idx="634">
                  <c:v>7961.0469614632821</c:v>
                </c:pt>
                <c:pt idx="635">
                  <c:v>7983.5594736361545</c:v>
                </c:pt>
                <c:pt idx="636">
                  <c:v>8006.1958043598333</c:v>
                </c:pt>
                <c:pt idx="637">
                  <c:v>8028.9569769591963</c:v>
                </c:pt>
                <c:pt idx="638">
                  <c:v>8051.8440260665429</c:v>
                </c:pt>
                <c:pt idx="639">
                  <c:v>8074.8579977782783</c:v>
                </c:pt>
                <c:pt idx="640">
                  <c:v>8097.9999498140514</c:v>
                </c:pt>
                <c:pt idx="641">
                  <c:v>8121.2709516787154</c:v>
                </c:pt>
                <c:pt idx="642">
                  <c:v>8144.6720848268569</c:v>
                </c:pt>
                <c:pt idx="643">
                  <c:v>8168.2044428302343</c:v>
                </c:pt>
                <c:pt idx="644">
                  <c:v>8191.8691315478773</c:v>
                </c:pt>
                <c:pt idx="645">
                  <c:v>8215.6672692992197</c:v>
                </c:pt>
                <c:pt idx="646">
                  <c:v>8239.5999870400537</c:v>
                </c:pt>
                <c:pt idx="647">
                  <c:v>8263.6684285415377</c:v>
                </c:pt>
                <c:pt idx="648">
                  <c:v>8287.8737505721965</c:v>
                </c:pt>
                <c:pt idx="649">
                  <c:v>8312.2171230831173</c:v>
                </c:pt>
                <c:pt idx="650">
                  <c:v>8336.6997293962249</c:v>
                </c:pt>
                <c:pt idx="651">
                  <c:v>8361.3227663958842</c:v>
                </c:pt>
                <c:pt idx="652">
                  <c:v>8386.0874447237202</c:v>
                </c:pt>
                <c:pt idx="653">
                  <c:v>8410.9949889768923</c:v>
                </c:pt>
                <c:pt idx="654">
                  <c:v>8436.0466379097124</c:v>
                </c:pt>
                <c:pt idx="655">
                  <c:v>8461.2436446388856</c:v>
                </c:pt>
                <c:pt idx="656">
                  <c:v>8486.5872768521931</c:v>
                </c:pt>
                <c:pt idx="657">
                  <c:v>8512.0788170209562</c:v>
                </c:pt>
                <c:pt idx="658">
                  <c:v>8537.7195626161465</c:v>
                </c:pt>
                <c:pt idx="659">
                  <c:v>8563.5108263283109</c:v>
                </c:pt>
                <c:pt idx="660">
                  <c:v>8589.4539362914165</c:v>
                </c:pt>
                <c:pt idx="661">
                  <c:v>8615.5502363105988</c:v>
                </c:pt>
                <c:pt idx="662">
                  <c:v>8641.8010860940103</c:v>
                </c:pt>
                <c:pt idx="663">
                  <c:v>8668.2078614887523</c:v>
                </c:pt>
                <c:pt idx="664">
                  <c:v>8694.7719547210327</c:v>
                </c:pt>
                <c:pt idx="665">
                  <c:v>8721.4947746406669</c:v>
                </c:pt>
                <c:pt idx="666">
                  <c:v>8748.3777469698744</c:v>
                </c:pt>
                <c:pt idx="667">
                  <c:v>8775.4223145566775</c:v>
                </c:pt>
                <c:pt idx="668">
                  <c:v>8802.6299376327661</c:v>
                </c:pt>
                <c:pt idx="669">
                  <c:v>8830.0020940761442</c:v>
                </c:pt>
                <c:pt idx="670">
                  <c:v>8857.5402796784456</c:v>
                </c:pt>
                <c:pt idx="671">
                  <c:v>8885.2460084172235</c:v>
                </c:pt>
                <c:pt idx="672">
                  <c:v>8913.1208127331265</c:v>
                </c:pt>
                <c:pt idx="673">
                  <c:v>8941.1662438122657</c:v>
                </c:pt>
                <c:pt idx="674">
                  <c:v>8969.383871873657</c:v>
                </c:pt>
                <c:pt idx="675">
                  <c:v>8997.7752864621016</c:v>
                </c:pt>
                <c:pt idx="676">
                  <c:v>9026.3420967463517</c:v>
                </c:pt>
                <c:pt idx="677">
                  <c:v>9055.085931822965</c:v>
                </c:pt>
                <c:pt idx="678">
                  <c:v>9084.0084410256586</c:v>
                </c:pt>
                <c:pt idx="679">
                  <c:v>9113.1112942406071</c:v>
                </c:pt>
                <c:pt idx="680">
                  <c:v>9142.3961822275087</c:v>
                </c:pt>
                <c:pt idx="681">
                  <c:v>9171.864816946807</c:v>
                </c:pt>
                <c:pt idx="682">
                  <c:v>9201.518931892997</c:v>
                </c:pt>
                <c:pt idx="683">
                  <c:v>9231.3602824343125</c:v>
                </c:pt>
                <c:pt idx="684">
                  <c:v>9261.3906461587958</c:v>
                </c:pt>
                <c:pt idx="685">
                  <c:v>9291.6118232270146</c:v>
                </c:pt>
                <c:pt idx="686">
                  <c:v>9322.0256367314869</c:v>
                </c:pt>
                <c:pt idx="687">
                  <c:v>9352.633933063018</c:v>
                </c:pt>
                <c:pt idx="688">
                  <c:v>9383.4385822840377</c:v>
                </c:pt>
                <c:pt idx="689">
                  <c:v>9414.4414785092267</c:v>
                </c:pt>
                <c:pt idx="690">
                  <c:v>9445.6445402933932</c:v>
                </c:pt>
                <c:pt idx="691">
                  <c:v>9477.0497110269953</c:v>
                </c:pt>
                <c:pt idx="692">
                  <c:v>9508.6589593392837</c:v>
                </c:pt>
                <c:pt idx="693">
                  <c:v>9540.4742795093698</c:v>
                </c:pt>
                <c:pt idx="694">
                  <c:v>9572.4976918853354</c:v>
                </c:pt>
                <c:pt idx="695">
                  <c:v>9604.7312433116076</c:v>
                </c:pt>
                <c:pt idx="696">
                  <c:v>9637.1770075647146</c:v>
                </c:pt>
                <c:pt idx="697">
                  <c:v>9669.8370857977679</c:v>
                </c:pt>
                <c:pt idx="698">
                  <c:v>9702.7136069936441</c:v>
                </c:pt>
                <c:pt idx="699">
                  <c:v>9735.8087284273533</c:v>
                </c:pt>
                <c:pt idx="700">
                  <c:v>9769.1246361374851</c:v>
                </c:pt>
                <c:pt idx="701">
                  <c:v>9802.6635454073003</c:v>
                </c:pt>
                <c:pt idx="702">
                  <c:v>9836.4277012553157</c:v>
                </c:pt>
                <c:pt idx="703">
                  <c:v>9870.4193789359797</c:v>
                </c:pt>
                <c:pt idx="704">
                  <c:v>9904.640884450353</c:v>
                </c:pt>
                <c:pt idx="705">
                  <c:v>9939.0945550672714</c:v>
                </c:pt>
                <c:pt idx="706">
                  <c:v>9973.7827598551048</c:v>
                </c:pt>
                <c:pt idx="707">
                  <c:v>10008.707900224385</c:v>
                </c:pt>
                <c:pt idx="708">
                  <c:v>10043.872410481654</c:v>
                </c:pt>
                <c:pt idx="709">
                  <c:v>10079.278758394634</c:v>
                </c:pt>
                <c:pt idx="710">
                  <c:v>10114.92944576919</c:v>
                </c:pt>
                <c:pt idx="711">
                  <c:v>10150.827009038196</c:v>
                </c:pt>
                <c:pt idx="712">
                  <c:v>10186.974019862693</c:v>
                </c:pt>
                <c:pt idx="713">
                  <c:v>10223.373085745672</c:v>
                </c:pt>
                <c:pt idx="714">
                  <c:v>10260.026850658578</c:v>
                </c:pt>
                <c:pt idx="715">
                  <c:v>10296.937995681226</c:v>
                </c:pt>
                <c:pt idx="716">
                  <c:v>10334.109239655005</c:v>
                </c:pt>
                <c:pt idx="717">
                  <c:v>10371.543339850143</c:v>
                </c:pt>
                <c:pt idx="718">
                  <c:v>10409.243092646977</c:v>
                </c:pt>
                <c:pt idx="719">
                  <c:v>10447.211334231935</c:v>
                </c:pt>
                <c:pt idx="720">
                  <c:v>10485.450941308303</c:v>
                </c:pt>
                <c:pt idx="721">
                  <c:v>10523.964831822383</c:v>
                </c:pt>
                <c:pt idx="722">
                  <c:v>10562.755965705208</c:v>
                </c:pt>
                <c:pt idx="723">
                  <c:v>10601.827345630461</c:v>
                </c:pt>
                <c:pt idx="724">
                  <c:v>10641.18201778872</c:v>
                </c:pt>
                <c:pt idx="725">
                  <c:v>10680.823072678759</c:v>
                </c:pt>
                <c:pt idx="726">
                  <c:v>10720.753645915998</c:v>
                </c:pt>
                <c:pt idx="727">
                  <c:v>10760.9769190589</c:v>
                </c:pt>
                <c:pt idx="728">
                  <c:v>10801.496120453419</c:v>
                </c:pt>
                <c:pt idx="729">
                  <c:v>10842.314526096352</c:v>
                </c:pt>
                <c:pt idx="730">
                  <c:v>10883.435460517634</c:v>
                </c:pt>
                <c:pt idx="731">
                  <c:v>10924.862297682535</c:v>
                </c:pt>
                <c:pt idx="732">
                  <c:v>10966.598461913907</c:v>
                </c:pt>
                <c:pt idx="733">
                  <c:v>11008.647428835238</c:v>
                </c:pt>
                <c:pt idx="734">
                  <c:v>11051.01272633492</c:v>
                </c:pt>
                <c:pt idx="735">
                  <c:v>11093.697935552394</c:v>
                </c:pt>
                <c:pt idx="736">
                  <c:v>11136.706691886693</c:v>
                </c:pt>
                <c:pt idx="737">
                  <c:v>11180.042686027997</c:v>
                </c:pt>
                <c:pt idx="738">
                  <c:v>11223.709665012753</c:v>
                </c:pt>
                <c:pt idx="739">
                  <c:v>11267.711433303208</c:v>
                </c:pt>
                <c:pt idx="740">
                  <c:v>11312.051853891602</c:v>
                </c:pt>
                <c:pt idx="741">
                  <c:v>11356.734849430259</c:v>
                </c:pt>
                <c:pt idx="742">
                  <c:v>11401.764403387622</c:v>
                </c:pt>
                <c:pt idx="743">
                  <c:v>11447.144561231578</c:v>
                </c:pt>
                <c:pt idx="744">
                  <c:v>11492.879431640287</c:v>
                </c:pt>
                <c:pt idx="745">
                  <c:v>11538.97318774166</c:v>
                </c:pt>
                <c:pt idx="746">
                  <c:v>11585.430068382002</c:v>
                </c:pt>
                <c:pt idx="747">
                  <c:v>11632.254379424845</c:v>
                </c:pt>
                <c:pt idx="748">
                  <c:v>11679.45049508058</c:v>
                </c:pt>
                <c:pt idx="749">
                  <c:v>11727.022859268031</c:v>
                </c:pt>
                <c:pt idx="750">
                  <c:v>11774.975987008549</c:v>
                </c:pt>
                <c:pt idx="751">
                  <c:v>11823.314465853822</c:v>
                </c:pt>
                <c:pt idx="752">
                  <c:v>11872.04295734812</c:v>
                </c:pt>
                <c:pt idx="753">
                  <c:v>11921.166198526178</c:v>
                </c:pt>
                <c:pt idx="754">
                  <c:v>11970.689003447509</c:v>
                </c:pt>
                <c:pt idx="755">
                  <c:v>12020.61626476836</c:v>
                </c:pt>
                <c:pt idx="756">
                  <c:v>12070.952955352261</c:v>
                </c:pt>
                <c:pt idx="757">
                  <c:v>12121.704129920448</c:v>
                </c:pt>
                <c:pt idx="758">
                  <c:v>12172.874926743038</c:v>
                </c:pt>
                <c:pt idx="759">
                  <c:v>12224.470569372499</c:v>
                </c:pt>
                <c:pt idx="760">
                  <c:v>12276.496368420254</c:v>
                </c:pt>
                <c:pt idx="761">
                  <c:v>12328.95772337814</c:v>
                </c:pt>
                <c:pt idx="762">
                  <c:v>12381.860124485465</c:v>
                </c:pt>
                <c:pt idx="763">
                  <c:v>12435.209154643686</c:v>
                </c:pt>
                <c:pt idx="764">
                  <c:v>12489.010491379409</c:v>
                </c:pt>
                <c:pt idx="765">
                  <c:v>12543.269908857847</c:v>
                </c:pt>
                <c:pt idx="766">
                  <c:v>12597.993279947614</c:v>
                </c:pt>
                <c:pt idx="767">
                  <c:v>12653.186578338909</c:v>
                </c:pt>
                <c:pt idx="768">
                  <c:v>12708.855880716321</c:v>
                </c:pt>
                <c:pt idx="769">
                  <c:v>12765.007368988207</c:v>
                </c:pt>
                <c:pt idx="770">
                  <c:v>12821.647332574084</c:v>
                </c:pt>
                <c:pt idx="771">
                  <c:v>12878.782170752113</c:v>
                </c:pt>
                <c:pt idx="772">
                  <c:v>12936.418395068162</c:v>
                </c:pt>
                <c:pt idx="773">
                  <c:v>12994.562631808805</c:v>
                </c:pt>
                <c:pt idx="774">
                  <c:v>13053.221624539681</c:v>
                </c:pt>
                <c:pt idx="775">
                  <c:v>13112.402236711798</c:v>
                </c:pt>
                <c:pt idx="776">
                  <c:v>13172.111454337452</c:v>
                </c:pt>
                <c:pt idx="777">
                  <c:v>13232.356388738297</c:v>
                </c:pt>
                <c:pt idx="778">
                  <c:v>13293.144279367598</c:v>
                </c:pt>
                <c:pt idx="779">
                  <c:v>13354.482496709106</c:v>
                </c:pt>
                <c:pt idx="780">
                  <c:v>13416.378545255067</c:v>
                </c:pt>
                <c:pt idx="781">
                  <c:v>13478.840066565714</c:v>
                </c:pt>
                <c:pt idx="782">
                  <c:v>13541.874842413054</c:v>
                </c:pt>
                <c:pt idx="783">
                  <c:v>13605.490798011537</c:v>
                </c:pt>
                <c:pt idx="784">
                  <c:v>13669.696005338437</c:v>
                </c:pt>
                <c:pt idx="785">
                  <c:v>13734.498686547055</c:v>
                </c:pt>
                <c:pt idx="786">
                  <c:v>13799.907217475284</c:v>
                </c:pt>
                <c:pt idx="787">
                  <c:v>13865.930131253484</c:v>
                </c:pt>
                <c:pt idx="788">
                  <c:v>13932.576122013921</c:v>
                </c:pt>
                <c:pt idx="789">
                  <c:v>13999.854048706211</c:v>
                </c:pt>
                <c:pt idx="790">
                  <c:v>14067.772939021346</c:v>
                </c:pt>
                <c:pt idx="791">
                  <c:v>14136.341993428703</c:v>
                </c:pt>
                <c:pt idx="792">
                  <c:v>14205.570589329242</c:v>
                </c:pt>
                <c:pt idx="793">
                  <c:v>14275.468285329294</c:v>
                </c:pt>
                <c:pt idx="794">
                  <c:v>14346.044825638672</c:v>
                </c:pt>
                <c:pt idx="795">
                  <c:v>14417.310144597624</c:v>
                </c:pt>
                <c:pt idx="796">
                  <c:v>14489.274371336818</c:v>
                </c:pt>
                <c:pt idx="797">
                  <c:v>14561.947834575207</c:v>
                </c:pt>
                <c:pt idx="798">
                  <c:v>14635.341067560219</c:v>
                </c:pt>
                <c:pt idx="799">
                  <c:v>14709.464813155628</c:v>
                </c:pt>
                <c:pt idx="800">
                  <c:v>14784.330029081815</c:v>
                </c:pt>
                <c:pt idx="801">
                  <c:v>14859.9478933143</c:v>
                </c:pt>
                <c:pt idx="802">
                  <c:v>14936.329809645595</c:v>
                </c:pt>
                <c:pt idx="803">
                  <c:v>15013.487413416693</c:v>
                </c:pt>
                <c:pt idx="804">
                  <c:v>15091.432577423828</c:v>
                </c:pt>
                <c:pt idx="805">
                  <c:v>15170.177418007068</c:v>
                </c:pt>
                <c:pt idx="806">
                  <c:v>15249.734301327226</c:v>
                </c:pt>
                <c:pt idx="807">
                  <c:v>15330.115849837845</c:v>
                </c:pt>
                <c:pt idx="808">
                  <c:v>15411.334948959484</c:v>
                </c:pt>
                <c:pt idx="809">
                  <c:v>15493.404753963681</c:v>
                </c:pt>
                <c:pt idx="810">
                  <c:v>15576.338697074176</c:v>
                </c:pt>
                <c:pt idx="811">
                  <c:v>15660.150494793827</c:v>
                </c:pt>
                <c:pt idx="812">
                  <c:v>15744.854155464995</c:v>
                </c:pt>
                <c:pt idx="813">
                  <c:v>15830.463987072961</c:v>
                </c:pt>
                <c:pt idx="814">
                  <c:v>15916.994605300537</c:v>
                </c:pt>
                <c:pt idx="815">
                  <c:v>16004.460941844469</c:v>
                </c:pt>
                <c:pt idx="816">
                  <c:v>16092.87825300252</c:v>
                </c:pt>
                <c:pt idx="817">
                  <c:v>16182.262128542492</c:v>
                </c:pt>
                <c:pt idx="818">
                  <c:v>16272.628500863315</c:v>
                </c:pt>
                <c:pt idx="819">
                  <c:v>16363.993654460111</c:v>
                </c:pt>
                <c:pt idx="820">
                  <c:v>16456.374235704436</c:v>
                </c:pt>
                <c:pt idx="821">
                  <c:v>16549.787262952745</c:v>
                </c:pt>
                <c:pt idx="822">
                  <c:v>16644.250136995182</c:v>
                </c:pt>
                <c:pt idx="823">
                  <c:v>16739.780651858848</c:v>
                </c:pt>
                <c:pt idx="824">
                  <c:v>16836.397005979255</c:v>
                </c:pt>
                <c:pt idx="825">
                  <c:v>16934.11781375483</c:v>
                </c:pt>
                <c:pt idx="826">
                  <c:v>17032.962117499774</c:v>
                </c:pt>
                <c:pt idx="827">
                  <c:v>17132.949399811576</c:v>
                </c:pt>
                <c:pt idx="828">
                  <c:v>17234.099596369939</c:v>
                </c:pt>
                <c:pt idx="829">
                  <c:v>17336.43310918468</c:v>
                </c:pt>
                <c:pt idx="830">
                  <c:v>17439.970820311264</c:v>
                </c:pt>
                <c:pt idx="831">
                  <c:v>17544.734106053413</c:v>
                </c:pt>
                <c:pt idx="832">
                  <c:v>17650.744851672669</c:v>
                </c:pt>
                <c:pt idx="833">
                  <c:v>17758.02546662675</c:v>
                </c:pt>
                <c:pt idx="834">
                  <c:v>17866.598900358324</c:v>
                </c:pt>
                <c:pt idx="835">
                  <c:v>17976.488658658458</c:v>
                </c:pt>
                <c:pt idx="836">
                  <c:v>18087.718820628019</c:v>
                </c:pt>
                <c:pt idx="837">
                  <c:v>18200.31405626416</c:v>
                </c:pt>
                <c:pt idx="838">
                  <c:v>18314.299644697472</c:v>
                </c:pt>
                <c:pt idx="839">
                  <c:v>18429.701493109387</c:v>
                </c:pt>
                <c:pt idx="840">
                  <c:v>18546.546156358505</c:v>
                </c:pt>
                <c:pt idx="841">
                  <c:v>18664.86085734779</c:v>
                </c:pt>
                <c:pt idx="842">
                  <c:v>18784.673508165153</c:v>
                </c:pt>
                <c:pt idx="843">
                  <c:v>18906.012732031922</c:v>
                </c:pt>
                <c:pt idx="844">
                  <c:v>19028.907886095458</c:v>
                </c:pt>
                <c:pt idx="845">
                  <c:v>19153.389085104212</c:v>
                </c:pt>
                <c:pt idx="846">
                  <c:v>19279.487226004891</c:v>
                </c:pt>
                <c:pt idx="847">
                  <c:v>19407.234013504636</c:v>
                </c:pt>
                <c:pt idx="848">
                  <c:v>19536.661986641706</c:v>
                </c:pt>
                <c:pt idx="849">
                  <c:v>19667.804546412503</c:v>
                </c:pt>
                <c:pt idx="850">
                  <c:v>19800.69598450316</c:v>
                </c:pt>
                <c:pt idx="851">
                  <c:v>19935.371513178568</c:v>
                </c:pt>
                <c:pt idx="852">
                  <c:v>20071.867296382698</c:v>
                </c:pt>
                <c:pt idx="853">
                  <c:v>20210.220482108609</c:v>
                </c:pt>
                <c:pt idx="854">
                  <c:v>20350.46923609863</c:v>
                </c:pt>
                <c:pt idx="855">
                  <c:v>20492.652776938998</c:v>
                </c:pt>
                <c:pt idx="856">
                  <c:v>20636.811412616738</c:v>
                </c:pt>
                <c:pt idx="857">
                  <c:v>20782.986578610613</c:v>
                </c:pt>
                <c:pt idx="858">
                  <c:v>20931.220877591106</c:v>
                </c:pt>
                <c:pt idx="859">
                  <c:v>21081.558120810379</c:v>
                </c:pt>
                <c:pt idx="860">
                  <c:v>21234.043371265321</c:v>
                </c:pt>
                <c:pt idx="861">
                  <c:v>21388.722988724632</c:v>
                </c:pt>
                <c:pt idx="862">
                  <c:v>21545.644676712527</c:v>
                </c:pt>
                <c:pt idx="863">
                  <c:v>21704.857531551308</c:v>
                </c:pt>
                <c:pt idx="864">
                  <c:v>21866.412093566469</c:v>
                </c:pt>
                <c:pt idx="865">
                  <c:v>22030.360400568392</c:v>
                </c:pt>
                <c:pt idx="866">
                  <c:v>22196.756043728197</c:v>
                </c:pt>
                <c:pt idx="867">
                  <c:v>22365.654225974664</c:v>
                </c:pt>
                <c:pt idx="868">
                  <c:v>22537.111823045303</c:v>
                </c:pt>
                <c:pt idx="869">
                  <c:v>22711.187447333745</c:v>
                </c:pt>
                <c:pt idx="870">
                  <c:v>22887.941514683931</c:v>
                </c:pt>
                <c:pt idx="871">
                  <c:v>23067.436314291022</c:v>
                </c:pt>
                <c:pt idx="872">
                  <c:v>23249.736081878666</c:v>
                </c:pt>
                <c:pt idx="873">
                  <c:v>23434.907076333926</c:v>
                </c:pt>
                <c:pt idx="874">
                  <c:v>23623.017659990826</c:v>
                </c:pt>
                <c:pt idx="875">
                  <c:v>23814.138382768233</c:v>
                </c:pt>
                <c:pt idx="876">
                  <c:v>24008.342070378189</c:v>
                </c:pt>
                <c:pt idx="877">
                  <c:v>24205.703916837454</c:v>
                </c:pt>
                <c:pt idx="878">
                  <c:v>24406.30158152894</c:v>
                </c:pt>
                <c:pt idx="879">
                  <c:v>24610.215291075485</c:v>
                </c:pt>
                <c:pt idx="880">
                  <c:v>24817.527946308142</c:v>
                </c:pt>
                <c:pt idx="881">
                  <c:v>25028.325234626765</c:v>
                </c:pt>
                <c:pt idx="882">
                  <c:v>25242.695748074919</c:v>
                </c:pt>
                <c:pt idx="883">
                  <c:v>25460.731107469022</c:v>
                </c:pt>
                <c:pt idx="884">
                  <c:v>25682.526092948228</c:v>
                </c:pt>
                <c:pt idx="885">
                  <c:v>25908.178781335908</c:v>
                </c:pt>
                <c:pt idx="886">
                  <c:v>26137.790690729853</c:v>
                </c:pt>
                <c:pt idx="887">
                  <c:v>26371.466932770843</c:v>
                </c:pt>
                <c:pt idx="888">
                  <c:v>26609.316373067253</c:v>
                </c:pt>
                <c:pt idx="889">
                  <c:v>26851.451800292401</c:v>
                </c:pt>
                <c:pt idx="890">
                  <c:v>27097.990104504141</c:v>
                </c:pt>
                <c:pt idx="891">
                  <c:v>27349.052465281398</c:v>
                </c:pt>
                <c:pt idx="892">
                  <c:v>27604.764550311549</c:v>
                </c:pt>
                <c:pt idx="893">
                  <c:v>27865.256725114163</c:v>
                </c:pt>
                <c:pt idx="894">
                  <c:v>28130.664274635888</c:v>
                </c:pt>
                <c:pt idx="895">
                  <c:v>28401.127637507052</c:v>
                </c:pt>
                <c:pt idx="896">
                  <c:v>28676.792653814158</c:v>
                </c:pt>
                <c:pt idx="897">
                  <c:v>28957.810827304475</c:v>
                </c:pt>
                <c:pt idx="898">
                  <c:v>29244.339603015444</c:v>
                </c:pt>
                <c:pt idx="899">
                  <c:v>29536.542661395739</c:v>
                </c:pt>
                <c:pt idx="900">
                  <c:v>29834.590230074446</c:v>
                </c:pt>
                <c:pt idx="901">
                  <c:v>30138.65941452454</c:v>
                </c:pt>
                <c:pt idx="902">
                  <c:v>30448.934548971483</c:v>
                </c:pt>
                <c:pt idx="903">
                  <c:v>30765.607569006726</c:v>
                </c:pt>
                <c:pt idx="904">
                  <c:v>31088.878407490367</c:v>
                </c:pt>
                <c:pt idx="905">
                  <c:v>31418.955415456901</c:v>
                </c:pt>
                <c:pt idx="906">
                  <c:v>31756.055809888065</c:v>
                </c:pt>
                <c:pt idx="907">
                  <c:v>32100.406150373728</c:v>
                </c:pt>
                <c:pt idx="908">
                  <c:v>32452.242846858757</c:v>
                </c:pt>
                <c:pt idx="909">
                  <c:v>32811.81270086849</c:v>
                </c:pt>
                <c:pt idx="910">
                  <c:v>33179.373482814481</c:v>
                </c:pt>
                <c:pt idx="911">
                  <c:v>33555.194548220425</c:v>
                </c:pt>
                <c:pt idx="912">
                  <c:v>33939.557495962923</c:v>
                </c:pt>
                <c:pt idx="913">
                  <c:v>34332.756871907339</c:v>
                </c:pt>
                <c:pt idx="914">
                  <c:v>34735.100921635094</c:v>
                </c:pt>
                <c:pt idx="915">
                  <c:v>35146.912396303822</c:v>
                </c:pt>
                <c:pt idx="916">
                  <c:v>35568.529416068195</c:v>
                </c:pt>
                <c:pt idx="917">
                  <c:v>36000.306395917287</c:v>
                </c:pt>
                <c:pt idx="918">
                  <c:v>36442.615039254473</c:v>
                </c:pt>
                <c:pt idx="919">
                  <c:v>36895.845405076427</c:v>
                </c:pt>
                <c:pt idx="920">
                  <c:v>37360.407055189025</c:v>
                </c:pt>
                <c:pt idx="921">
                  <c:v>37836.730288553459</c:v>
                </c:pt>
                <c:pt idx="922">
                  <c:v>38325.267470581399</c:v>
                </c:pt>
                <c:pt idx="923">
                  <c:v>38826.494466010488</c:v>
                </c:pt>
                <c:pt idx="924">
                  <c:v>39340.912184901077</c:v>
                </c:pt>
                <c:pt idx="925">
                  <c:v>39869.048252311179</c:v>
                </c:pt>
                <c:pt idx="926">
                  <c:v>40411.458813350524</c:v>
                </c:pt>
                <c:pt idx="927">
                  <c:v>40968.73048659238</c:v>
                </c:pt>
                <c:pt idx="928">
                  <c:v>41541.482480270439</c:v>
                </c:pt>
                <c:pt idx="929">
                  <c:v>42130.368887305682</c:v>
                </c:pt>
                <c:pt idx="930">
                  <c:v>42736.081177049957</c:v>
                </c:pt>
                <c:pt idx="931">
                  <c:v>43359.350903699953</c:v>
                </c:pt>
                <c:pt idx="932">
                  <c:v>44000.952653687316</c:v>
                </c:pt>
                <c:pt idx="933">
                  <c:v>44661.707257012524</c:v>
                </c:pt>
                <c:pt idx="934">
                  <c:v>45342.485290513388</c:v>
                </c:pt>
                <c:pt idx="935">
                  <c:v>46044.210904512911</c:v>
                </c:pt>
                <c:pt idx="936">
                  <c:v>46767.866008208432</c:v>
                </c:pt>
                <c:pt idx="937">
                  <c:v>47514.49485366822</c:v>
                </c:pt>
                <c:pt idx="938">
                  <c:v>48285.209063435417</c:v>
                </c:pt>
                <c:pt idx="939">
                  <c:v>49081.193152645799</c:v>
                </c:pt>
                <c:pt idx="940">
                  <c:v>49903.710603352352</c:v>
                </c:pt>
                <c:pt idx="941">
                  <c:v>50754.11055657101</c:v>
                </c:pt>
                <c:pt idx="942">
                  <c:v>51633.835196601889</c:v>
                </c:pt>
                <c:pt idx="943">
                  <c:v>52544.42791263618</c:v>
                </c:pt>
                <c:pt idx="944">
                  <c:v>53487.542334816542</c:v>
                </c:pt>
                <c:pt idx="945">
                  <c:v>54464.952356034715</c:v>
                </c:pt>
                <c:pt idx="946">
                  <c:v>55478.563267253972</c:v>
                </c:pt>
                <c:pt idx="947">
                  <c:v>56530.42415341724</c:v>
                </c:pt>
                <c:pt idx="948">
                  <c:v>57622.741719639555</c:v>
                </c:pt>
                <c:pt idx="949">
                  <c:v>58757.89574399023</c:v>
                </c:pt>
                <c:pt idx="950">
                  <c:v>59938.456384589474</c:v>
                </c:pt>
                <c:pt idx="951">
                  <c:v>61167.203605915223</c:v>
                </c:pt>
                <c:pt idx="952">
                  <c:v>62447.149033369969</c:v>
                </c:pt>
                <c:pt idx="953">
                  <c:v>63781.560597756892</c:v>
                </c:pt>
                <c:pt idx="954">
                  <c:v>65173.99039421483</c:v>
                </c:pt>
                <c:pt idx="955">
                  <c:v>66628.306255627336</c:v>
                </c:pt>
                <c:pt idx="956">
                  <c:v>68148.727631443238</c:v>
                </c:pt>
                <c:pt idx="957">
                  <c:v>69739.866472774098</c:v>
                </c:pt>
                <c:pt idx="958">
                  <c:v>71406.773958142556</c:v>
                </c:pt>
                <c:pt idx="959">
                  <c:v>73154.994057046759</c:v>
                </c:pt>
                <c:pt idx="960">
                  <c:v>74990.625127945241</c:v>
                </c:pt>
                <c:pt idx="961">
                  <c:v>76920.390992714005</c:v>
                </c:pt>
                <c:pt idx="962">
                  <c:v>78951.723233214987</c:v>
                </c:pt>
                <c:pt idx="963">
                  <c:v>81092.856833049678</c:v>
                </c:pt>
                <c:pt idx="964">
                  <c:v>83352.941759343317</c:v>
                </c:pt>
                <c:pt idx="965">
                  <c:v>85742.173672529112</c:v>
                </c:pt>
                <c:pt idx="966">
                  <c:v>88271.947702164354</c:v>
                </c:pt>
                <c:pt idx="967">
                  <c:v>90955.040181502889</c:v>
                </c:pt>
                <c:pt idx="968">
                  <c:v>93805.824456686605</c:v>
                </c:pt>
                <c:pt idx="969">
                  <c:v>96840.528464675925</c:v>
                </c:pt>
                <c:pt idx="970">
                  <c:v>100077.54382578522</c:v>
                </c:pt>
                <c:pt idx="971">
                  <c:v>103537.79888511387</c:v>
                </c:pt>
                <c:pt idx="972">
                  <c:v>107245.21168979839</c:v>
                </c:pt>
                <c:pt idx="973">
                  <c:v>111227.24362570759</c:v>
                </c:pt>
                <c:pt idx="974">
                  <c:v>115515.58081363648</c:v>
                </c:pt>
                <c:pt idx="975">
                  <c:v>120146.9790368032</c:v>
                </c:pt>
                <c:pt idx="976">
                  <c:v>125164.319895155</c:v>
                </c:pt>
                <c:pt idx="977">
                  <c:v>130617.9424712772</c:v>
                </c:pt>
                <c:pt idx="978">
                  <c:v>136567.33816840092</c:v>
                </c:pt>
                <c:pt idx="979">
                  <c:v>143083.32977455232</c:v>
                </c:pt>
                <c:pt idx="980">
                  <c:v>150250.90422708949</c:v>
                </c:pt>
                <c:pt idx="981">
                  <c:v>158172.93990734487</c:v>
                </c:pt>
                <c:pt idx="982">
                  <c:v>166975.1763269956</c:v>
                </c:pt>
                <c:pt idx="983">
                  <c:v>176812.9377619423</c:v>
                </c:pt>
                <c:pt idx="984">
                  <c:v>187880.37815802492</c:v>
                </c:pt>
                <c:pt idx="985">
                  <c:v>200423.42385692519</c:v>
                </c:pt>
                <c:pt idx="986">
                  <c:v>214758.26297619983</c:v>
                </c:pt>
                <c:pt idx="987">
                  <c:v>231298.36797092241</c:v>
                </c:pt>
                <c:pt idx="988">
                  <c:v>250595.02882710361</c:v>
                </c:pt>
                <c:pt idx="989">
                  <c:v>273399.99411109783</c:v>
                </c:pt>
                <c:pt idx="990">
                  <c:v>300765.69448206294</c:v>
                </c:pt>
                <c:pt idx="991">
                  <c:v>334212.27759996807</c:v>
                </c:pt>
                <c:pt idx="992">
                  <c:v>376019.91018779081</c:v>
                </c:pt>
                <c:pt idx="993">
                  <c:v>429771.60408676136</c:v>
                </c:pt>
                <c:pt idx="994">
                  <c:v>501438.81621713348</c:v>
                </c:pt>
                <c:pt idx="995">
                  <c:v>601769.61831078294</c:v>
                </c:pt>
                <c:pt idx="996">
                  <c:v>752258.60504263442</c:v>
                </c:pt>
                <c:pt idx="997">
                  <c:v>1003054.3245105923</c:v>
                </c:pt>
                <c:pt idx="998">
                  <c:v>1504573.5197046495</c:v>
                </c:pt>
                <c:pt idx="999">
                  <c:v>3008553.2564421468</c:v>
                </c:pt>
                <c:pt idx="1000">
                  <c:v>5222316433.5032816</c:v>
                </c:pt>
              </c:numCache>
            </c:numRef>
          </c:yVal>
        </c:ser>
        <c:axId val="40010496"/>
        <c:axId val="40012416"/>
      </c:scatterChart>
      <c:valAx>
        <c:axId val="40010496"/>
        <c:scaling>
          <c:orientation val="minMax"/>
          <c:max val="0.60000000000000064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X</a:t>
                </a:r>
                <a:r>
                  <a:rPr lang="it-IT" baseline="-25000"/>
                  <a:t>A</a:t>
                </a:r>
                <a:r>
                  <a:rPr lang="it-IT"/>
                  <a:t> [/]</a:t>
                </a:r>
                <a:r>
                  <a:rPr lang="it-IT" baseline="0"/>
                  <a:t> </a:t>
                </a:r>
                <a:endParaRPr lang="it-IT"/>
              </a:p>
            </c:rich>
          </c:tx>
          <c:layout/>
        </c:title>
        <c:numFmt formatCode="General" sourceLinked="1"/>
        <c:tickLblPos val="nextTo"/>
        <c:crossAx val="40012416"/>
        <c:crosses val="autoZero"/>
        <c:crossBetween val="midCat"/>
      </c:valAx>
      <c:valAx>
        <c:axId val="40012416"/>
        <c:scaling>
          <c:orientation val="minMax"/>
          <c:max val="50000"/>
          <c:min val="0"/>
        </c:scaling>
        <c:axPos val="l"/>
        <c:majorGridlines/>
        <c:numFmt formatCode="General" sourceLinked="1"/>
        <c:tickLblPos val="nextTo"/>
        <c:crossAx val="400104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015188011524271"/>
          <c:y val="0.13745749866373091"/>
          <c:w val="0.23120100958034887"/>
          <c:h val="8.3717191601049998E-2"/>
        </c:manualLayout>
      </c:layout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it-IT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40step'!$I$1</c:f>
              <c:strCache>
                <c:ptCount val="1"/>
                <c:pt idx="0">
                  <c:v>t [s]</c:v>
                </c:pt>
              </c:strCache>
            </c:strRef>
          </c:tx>
          <c:spPr>
            <a:ln w="28575">
              <a:noFill/>
            </a:ln>
          </c:spPr>
          <c:xVal>
            <c:numRef>
              <c:f>'40step'!$A$2:$A$1002</c:f>
              <c:numCache>
                <c:formatCode>General</c:formatCode>
                <c:ptCount val="1001"/>
                <c:pt idx="0">
                  <c:v>0</c:v>
                </c:pt>
                <c:pt idx="1">
                  <c:v>7.4999999999999997E-3</c:v>
                </c:pt>
                <c:pt idx="2">
                  <c:v>1.4999999999999999E-2</c:v>
                </c:pt>
                <c:pt idx="3">
                  <c:v>2.2499999999999999E-2</c:v>
                </c:pt>
                <c:pt idx="4">
                  <c:v>0.03</c:v>
                </c:pt>
                <c:pt idx="5">
                  <c:v>3.7499999999999999E-2</c:v>
                </c:pt>
                <c:pt idx="6">
                  <c:v>4.4999999999999998E-2</c:v>
                </c:pt>
                <c:pt idx="7">
                  <c:v>5.2499999999999998E-2</c:v>
                </c:pt>
                <c:pt idx="8">
                  <c:v>0.06</c:v>
                </c:pt>
                <c:pt idx="9">
                  <c:v>6.7500000000000004E-2</c:v>
                </c:pt>
                <c:pt idx="10">
                  <c:v>7.5000000000000011E-2</c:v>
                </c:pt>
                <c:pt idx="11">
                  <c:v>8.2500000000000018E-2</c:v>
                </c:pt>
                <c:pt idx="12">
                  <c:v>9.0000000000000024E-2</c:v>
                </c:pt>
                <c:pt idx="13">
                  <c:v>9.7500000000000031E-2</c:v>
                </c:pt>
                <c:pt idx="14">
                  <c:v>0.10500000000000004</c:v>
                </c:pt>
                <c:pt idx="15">
                  <c:v>0.11250000000000004</c:v>
                </c:pt>
                <c:pt idx="16">
                  <c:v>0.12000000000000005</c:v>
                </c:pt>
                <c:pt idx="17">
                  <c:v>0.12750000000000006</c:v>
                </c:pt>
                <c:pt idx="18">
                  <c:v>0.13500000000000006</c:v>
                </c:pt>
                <c:pt idx="19">
                  <c:v>0.14250000000000007</c:v>
                </c:pt>
                <c:pt idx="20">
                  <c:v>0.15000000000000008</c:v>
                </c:pt>
                <c:pt idx="21">
                  <c:v>0.15750000000000008</c:v>
                </c:pt>
                <c:pt idx="22">
                  <c:v>0.16500000000000009</c:v>
                </c:pt>
                <c:pt idx="23">
                  <c:v>0.1725000000000001</c:v>
                </c:pt>
                <c:pt idx="24">
                  <c:v>0.1800000000000001</c:v>
                </c:pt>
                <c:pt idx="25">
                  <c:v>0.18750000000000011</c:v>
                </c:pt>
                <c:pt idx="26">
                  <c:v>0.19500000000000012</c:v>
                </c:pt>
                <c:pt idx="27">
                  <c:v>0.20250000000000012</c:v>
                </c:pt>
                <c:pt idx="28">
                  <c:v>0.21000000000000013</c:v>
                </c:pt>
                <c:pt idx="29">
                  <c:v>0.21750000000000014</c:v>
                </c:pt>
                <c:pt idx="30">
                  <c:v>0.22500000000000014</c:v>
                </c:pt>
                <c:pt idx="31">
                  <c:v>0.23250000000000015</c:v>
                </c:pt>
                <c:pt idx="32">
                  <c:v>0.24000000000000016</c:v>
                </c:pt>
                <c:pt idx="33">
                  <c:v>0.24750000000000016</c:v>
                </c:pt>
                <c:pt idx="34">
                  <c:v>0.25500000000000017</c:v>
                </c:pt>
                <c:pt idx="35">
                  <c:v>0.26250000000000018</c:v>
                </c:pt>
                <c:pt idx="36">
                  <c:v>0.27000000000000018</c:v>
                </c:pt>
                <c:pt idx="37">
                  <c:v>0.27750000000000019</c:v>
                </c:pt>
                <c:pt idx="38">
                  <c:v>0.2850000000000002</c:v>
                </c:pt>
                <c:pt idx="39">
                  <c:v>0.2925000000000002</c:v>
                </c:pt>
                <c:pt idx="40">
                  <c:v>0.30000000000000021</c:v>
                </c:pt>
                <c:pt idx="41">
                  <c:v>0.30750000000000022</c:v>
                </c:pt>
                <c:pt idx="42">
                  <c:v>0.31500000000000022</c:v>
                </c:pt>
                <c:pt idx="43">
                  <c:v>0.32250000000000023</c:v>
                </c:pt>
                <c:pt idx="44">
                  <c:v>0.33000000000000024</c:v>
                </c:pt>
                <c:pt idx="45">
                  <c:v>0.33750000000000024</c:v>
                </c:pt>
                <c:pt idx="46">
                  <c:v>0.34500000000000025</c:v>
                </c:pt>
                <c:pt idx="47">
                  <c:v>0.35250000000000026</c:v>
                </c:pt>
                <c:pt idx="48">
                  <c:v>0.36000000000000026</c:v>
                </c:pt>
                <c:pt idx="49">
                  <c:v>0.36750000000000027</c:v>
                </c:pt>
                <c:pt idx="50">
                  <c:v>0.37500000000000028</c:v>
                </c:pt>
                <c:pt idx="51">
                  <c:v>0.38250000000000028</c:v>
                </c:pt>
                <c:pt idx="52">
                  <c:v>0.39000000000000029</c:v>
                </c:pt>
                <c:pt idx="53">
                  <c:v>0.3975000000000003</c:v>
                </c:pt>
                <c:pt idx="54">
                  <c:v>0.4050000000000003</c:v>
                </c:pt>
                <c:pt idx="55">
                  <c:v>0.41250000000000031</c:v>
                </c:pt>
                <c:pt idx="56">
                  <c:v>0.42000000000000032</c:v>
                </c:pt>
                <c:pt idx="57">
                  <c:v>0.42750000000000032</c:v>
                </c:pt>
                <c:pt idx="58">
                  <c:v>0.43500000000000033</c:v>
                </c:pt>
                <c:pt idx="59">
                  <c:v>0.44250000000000034</c:v>
                </c:pt>
                <c:pt idx="60">
                  <c:v>0.45000000000000034</c:v>
                </c:pt>
                <c:pt idx="61">
                  <c:v>0.45750000000000035</c:v>
                </c:pt>
                <c:pt idx="62">
                  <c:v>0.46500000000000036</c:v>
                </c:pt>
                <c:pt idx="63">
                  <c:v>0.47250000000000036</c:v>
                </c:pt>
                <c:pt idx="64">
                  <c:v>0.48000000000000037</c:v>
                </c:pt>
                <c:pt idx="65">
                  <c:v>0.48750000000000038</c:v>
                </c:pt>
                <c:pt idx="66">
                  <c:v>0.49500000000000038</c:v>
                </c:pt>
                <c:pt idx="67">
                  <c:v>0.50250000000000039</c:v>
                </c:pt>
                <c:pt idx="68">
                  <c:v>0.51000000000000034</c:v>
                </c:pt>
                <c:pt idx="69">
                  <c:v>0.51750000000000029</c:v>
                </c:pt>
                <c:pt idx="70">
                  <c:v>0.52500000000000024</c:v>
                </c:pt>
                <c:pt idx="71">
                  <c:v>0.5325000000000002</c:v>
                </c:pt>
                <c:pt idx="72">
                  <c:v>0.54000000000000015</c:v>
                </c:pt>
                <c:pt idx="73">
                  <c:v>0.5475000000000001</c:v>
                </c:pt>
                <c:pt idx="74">
                  <c:v>0.55500000000000005</c:v>
                </c:pt>
                <c:pt idx="75">
                  <c:v>0.5625</c:v>
                </c:pt>
                <c:pt idx="76">
                  <c:v>0.56999999999999995</c:v>
                </c:pt>
                <c:pt idx="77">
                  <c:v>0.5774999999999999</c:v>
                </c:pt>
                <c:pt idx="78">
                  <c:v>0.58499999999999985</c:v>
                </c:pt>
                <c:pt idx="79">
                  <c:v>0.5924999999999998</c:v>
                </c:pt>
                <c:pt idx="80">
                  <c:v>0.59999999999999976</c:v>
                </c:pt>
                <c:pt idx="81">
                  <c:v>0.60749999999999971</c:v>
                </c:pt>
                <c:pt idx="82">
                  <c:v>0.61499999999999966</c:v>
                </c:pt>
                <c:pt idx="83">
                  <c:v>0.62249999999999961</c:v>
                </c:pt>
                <c:pt idx="84">
                  <c:v>0.62999999999999956</c:v>
                </c:pt>
                <c:pt idx="85">
                  <c:v>0.63749999999999951</c:v>
                </c:pt>
                <c:pt idx="86">
                  <c:v>0.64499999999999946</c:v>
                </c:pt>
                <c:pt idx="87">
                  <c:v>0.65249999999999941</c:v>
                </c:pt>
                <c:pt idx="88">
                  <c:v>0.65999999999999936</c:v>
                </c:pt>
                <c:pt idx="89">
                  <c:v>0.66749999999999932</c:v>
                </c:pt>
                <c:pt idx="90">
                  <c:v>0.67499999999999927</c:v>
                </c:pt>
                <c:pt idx="91">
                  <c:v>0.68249999999999922</c:v>
                </c:pt>
                <c:pt idx="92">
                  <c:v>0.68999999999999917</c:v>
                </c:pt>
                <c:pt idx="93">
                  <c:v>0.69749999999999912</c:v>
                </c:pt>
                <c:pt idx="94">
                  <c:v>0.70499999999999907</c:v>
                </c:pt>
                <c:pt idx="95">
                  <c:v>0.71249999999999902</c:v>
                </c:pt>
                <c:pt idx="96">
                  <c:v>0.71999999999999897</c:v>
                </c:pt>
                <c:pt idx="97">
                  <c:v>0.72749999999999893</c:v>
                </c:pt>
                <c:pt idx="98">
                  <c:v>0.73499999999999888</c:v>
                </c:pt>
                <c:pt idx="99">
                  <c:v>0.74249999999999883</c:v>
                </c:pt>
                <c:pt idx="100">
                  <c:v>0.74999999999999878</c:v>
                </c:pt>
                <c:pt idx="101">
                  <c:v>0.75749999999999873</c:v>
                </c:pt>
                <c:pt idx="102">
                  <c:v>0.76499999999999868</c:v>
                </c:pt>
                <c:pt idx="103">
                  <c:v>0.77249999999999863</c:v>
                </c:pt>
                <c:pt idx="104">
                  <c:v>0.77999999999999858</c:v>
                </c:pt>
                <c:pt idx="105">
                  <c:v>0.78749999999999853</c:v>
                </c:pt>
                <c:pt idx="106">
                  <c:v>0.79499999999999849</c:v>
                </c:pt>
                <c:pt idx="107">
                  <c:v>0.80249999999999844</c:v>
                </c:pt>
                <c:pt idx="108">
                  <c:v>0.80999999999999839</c:v>
                </c:pt>
                <c:pt idx="109">
                  <c:v>0.81749999999999834</c:v>
                </c:pt>
                <c:pt idx="110">
                  <c:v>0.82499999999999829</c:v>
                </c:pt>
                <c:pt idx="111">
                  <c:v>0.83249999999999824</c:v>
                </c:pt>
                <c:pt idx="112">
                  <c:v>0.83999999999999819</c:v>
                </c:pt>
                <c:pt idx="113">
                  <c:v>0.84749999999999814</c:v>
                </c:pt>
                <c:pt idx="114">
                  <c:v>0.85499999999999809</c:v>
                </c:pt>
                <c:pt idx="115">
                  <c:v>0.86249999999999805</c:v>
                </c:pt>
                <c:pt idx="116">
                  <c:v>0.869999999999998</c:v>
                </c:pt>
                <c:pt idx="117">
                  <c:v>0.87749999999999795</c:v>
                </c:pt>
                <c:pt idx="118">
                  <c:v>0.8849999999999979</c:v>
                </c:pt>
                <c:pt idx="119">
                  <c:v>0.89249999999999785</c:v>
                </c:pt>
                <c:pt idx="120">
                  <c:v>0.8999999999999978</c:v>
                </c:pt>
                <c:pt idx="121">
                  <c:v>0.90749999999999775</c:v>
                </c:pt>
                <c:pt idx="122">
                  <c:v>0.9149999999999977</c:v>
                </c:pt>
                <c:pt idx="123">
                  <c:v>0.92249999999999766</c:v>
                </c:pt>
                <c:pt idx="124">
                  <c:v>0.92999999999999761</c:v>
                </c:pt>
                <c:pt idx="125">
                  <c:v>0.93749999999999756</c:v>
                </c:pt>
                <c:pt idx="126">
                  <c:v>0.94499999999999751</c:v>
                </c:pt>
                <c:pt idx="127">
                  <c:v>0.95249999999999746</c:v>
                </c:pt>
                <c:pt idx="128">
                  <c:v>0.95999999999999741</c:v>
                </c:pt>
                <c:pt idx="129">
                  <c:v>0.96749999999999736</c:v>
                </c:pt>
                <c:pt idx="130">
                  <c:v>0.97499999999999731</c:v>
                </c:pt>
                <c:pt idx="131">
                  <c:v>0.98249999999999726</c:v>
                </c:pt>
                <c:pt idx="132">
                  <c:v>0.98999999999999722</c:v>
                </c:pt>
                <c:pt idx="133">
                  <c:v>0.99749999999999717</c:v>
                </c:pt>
                <c:pt idx="134">
                  <c:v>1.0049999999999972</c:v>
                </c:pt>
                <c:pt idx="135">
                  <c:v>1.0124999999999973</c:v>
                </c:pt>
                <c:pt idx="136">
                  <c:v>1.0199999999999974</c:v>
                </c:pt>
                <c:pt idx="137">
                  <c:v>1.0274999999999974</c:v>
                </c:pt>
                <c:pt idx="138">
                  <c:v>1.0349999999999975</c:v>
                </c:pt>
                <c:pt idx="139">
                  <c:v>1.0424999999999975</c:v>
                </c:pt>
                <c:pt idx="140">
                  <c:v>1.0499999999999976</c:v>
                </c:pt>
                <c:pt idx="141">
                  <c:v>1.0574999999999977</c:v>
                </c:pt>
                <c:pt idx="142">
                  <c:v>1.0649999999999977</c:v>
                </c:pt>
                <c:pt idx="143">
                  <c:v>1.0724999999999978</c:v>
                </c:pt>
                <c:pt idx="144">
                  <c:v>1.0799999999999979</c:v>
                </c:pt>
                <c:pt idx="145">
                  <c:v>1.0874999999999979</c:v>
                </c:pt>
                <c:pt idx="146">
                  <c:v>1.094999999999998</c:v>
                </c:pt>
                <c:pt idx="147">
                  <c:v>1.102499999999998</c:v>
                </c:pt>
                <c:pt idx="148">
                  <c:v>1.1099999999999981</c:v>
                </c:pt>
                <c:pt idx="149">
                  <c:v>1.1174999999999982</c:v>
                </c:pt>
                <c:pt idx="150">
                  <c:v>1.1249999999999982</c:v>
                </c:pt>
                <c:pt idx="151">
                  <c:v>1.1324999999999983</c:v>
                </c:pt>
                <c:pt idx="152">
                  <c:v>1.1399999999999983</c:v>
                </c:pt>
                <c:pt idx="153">
                  <c:v>1.1474999999999984</c:v>
                </c:pt>
                <c:pt idx="154">
                  <c:v>1.1549999999999985</c:v>
                </c:pt>
                <c:pt idx="155">
                  <c:v>1.1624999999999985</c:v>
                </c:pt>
                <c:pt idx="156">
                  <c:v>1.1699999999999986</c:v>
                </c:pt>
                <c:pt idx="157">
                  <c:v>1.1774999999999987</c:v>
                </c:pt>
                <c:pt idx="158">
                  <c:v>1.1849999999999987</c:v>
                </c:pt>
                <c:pt idx="159">
                  <c:v>1.1924999999999988</c:v>
                </c:pt>
                <c:pt idx="160">
                  <c:v>1.1999999999999988</c:v>
                </c:pt>
                <c:pt idx="161">
                  <c:v>1.2074999999999989</c:v>
                </c:pt>
                <c:pt idx="162">
                  <c:v>1.214999999999999</c:v>
                </c:pt>
                <c:pt idx="163">
                  <c:v>1.222499999999999</c:v>
                </c:pt>
                <c:pt idx="164">
                  <c:v>1.2299999999999991</c:v>
                </c:pt>
                <c:pt idx="165">
                  <c:v>1.2374999999999992</c:v>
                </c:pt>
                <c:pt idx="166">
                  <c:v>1.2449999999999992</c:v>
                </c:pt>
                <c:pt idx="167">
                  <c:v>1.2524999999999993</c:v>
                </c:pt>
                <c:pt idx="168">
                  <c:v>1.2599999999999993</c:v>
                </c:pt>
                <c:pt idx="169">
                  <c:v>1.2674999999999994</c:v>
                </c:pt>
                <c:pt idx="170">
                  <c:v>1.2749999999999995</c:v>
                </c:pt>
                <c:pt idx="171">
                  <c:v>1.2824999999999995</c:v>
                </c:pt>
                <c:pt idx="172">
                  <c:v>1.2899999999999996</c:v>
                </c:pt>
                <c:pt idx="173">
                  <c:v>1.2974999999999997</c:v>
                </c:pt>
                <c:pt idx="174">
                  <c:v>1.3049999999999997</c:v>
                </c:pt>
                <c:pt idx="175">
                  <c:v>1.3124999999999998</c:v>
                </c:pt>
                <c:pt idx="176">
                  <c:v>1.3199999999999998</c:v>
                </c:pt>
                <c:pt idx="177">
                  <c:v>1.3274999999999999</c:v>
                </c:pt>
                <c:pt idx="178">
                  <c:v>1.335</c:v>
                </c:pt>
                <c:pt idx="179">
                  <c:v>1.3425</c:v>
                </c:pt>
                <c:pt idx="180">
                  <c:v>1.35</c:v>
                </c:pt>
                <c:pt idx="181">
                  <c:v>1.3575000000000002</c:v>
                </c:pt>
                <c:pt idx="182">
                  <c:v>1.3650000000000002</c:v>
                </c:pt>
                <c:pt idx="183">
                  <c:v>1.3725000000000003</c:v>
                </c:pt>
                <c:pt idx="184">
                  <c:v>1.3800000000000003</c:v>
                </c:pt>
                <c:pt idx="185">
                  <c:v>1.3875000000000004</c:v>
                </c:pt>
                <c:pt idx="186">
                  <c:v>1.3950000000000005</c:v>
                </c:pt>
                <c:pt idx="187">
                  <c:v>1.4025000000000005</c:v>
                </c:pt>
                <c:pt idx="188">
                  <c:v>1.4100000000000006</c:v>
                </c:pt>
                <c:pt idx="189">
                  <c:v>1.4175000000000006</c:v>
                </c:pt>
                <c:pt idx="190">
                  <c:v>1.4250000000000007</c:v>
                </c:pt>
                <c:pt idx="191">
                  <c:v>1.4325000000000008</c:v>
                </c:pt>
                <c:pt idx="192">
                  <c:v>1.4400000000000008</c:v>
                </c:pt>
                <c:pt idx="193">
                  <c:v>1.4475000000000009</c:v>
                </c:pt>
                <c:pt idx="194">
                  <c:v>1.455000000000001</c:v>
                </c:pt>
                <c:pt idx="195">
                  <c:v>1.462500000000001</c:v>
                </c:pt>
                <c:pt idx="196">
                  <c:v>1.4700000000000011</c:v>
                </c:pt>
                <c:pt idx="197">
                  <c:v>1.4775000000000011</c:v>
                </c:pt>
                <c:pt idx="198">
                  <c:v>1.4850000000000012</c:v>
                </c:pt>
                <c:pt idx="199">
                  <c:v>1.4925000000000013</c:v>
                </c:pt>
                <c:pt idx="200">
                  <c:v>1.5000000000000013</c:v>
                </c:pt>
                <c:pt idx="201">
                  <c:v>1.5075000000000014</c:v>
                </c:pt>
                <c:pt idx="202">
                  <c:v>1.5150000000000015</c:v>
                </c:pt>
                <c:pt idx="203">
                  <c:v>1.5225000000000015</c:v>
                </c:pt>
                <c:pt idx="204">
                  <c:v>1.5300000000000016</c:v>
                </c:pt>
                <c:pt idx="205">
                  <c:v>1.5375000000000016</c:v>
                </c:pt>
                <c:pt idx="206">
                  <c:v>1.5450000000000017</c:v>
                </c:pt>
                <c:pt idx="207">
                  <c:v>1.5525000000000018</c:v>
                </c:pt>
                <c:pt idx="208">
                  <c:v>1.5600000000000018</c:v>
                </c:pt>
                <c:pt idx="209">
                  <c:v>1.5675000000000019</c:v>
                </c:pt>
                <c:pt idx="210">
                  <c:v>1.575000000000002</c:v>
                </c:pt>
                <c:pt idx="211">
                  <c:v>1.582500000000002</c:v>
                </c:pt>
                <c:pt idx="212">
                  <c:v>1.5900000000000021</c:v>
                </c:pt>
                <c:pt idx="213">
                  <c:v>1.5975000000000021</c:v>
                </c:pt>
                <c:pt idx="214">
                  <c:v>1.6050000000000022</c:v>
                </c:pt>
                <c:pt idx="215">
                  <c:v>1.6125000000000023</c:v>
                </c:pt>
                <c:pt idx="216">
                  <c:v>1.6200000000000023</c:v>
                </c:pt>
                <c:pt idx="217">
                  <c:v>1.6275000000000024</c:v>
                </c:pt>
                <c:pt idx="218">
                  <c:v>1.6350000000000025</c:v>
                </c:pt>
                <c:pt idx="219">
                  <c:v>1.6425000000000025</c:v>
                </c:pt>
                <c:pt idx="220">
                  <c:v>1.6500000000000026</c:v>
                </c:pt>
                <c:pt idx="221">
                  <c:v>1.6575000000000026</c:v>
                </c:pt>
                <c:pt idx="222">
                  <c:v>1.6650000000000027</c:v>
                </c:pt>
                <c:pt idx="223">
                  <c:v>1.6725000000000028</c:v>
                </c:pt>
                <c:pt idx="224">
                  <c:v>1.6800000000000028</c:v>
                </c:pt>
                <c:pt idx="225">
                  <c:v>1.6875000000000029</c:v>
                </c:pt>
                <c:pt idx="226">
                  <c:v>1.6950000000000029</c:v>
                </c:pt>
                <c:pt idx="227">
                  <c:v>1.702500000000003</c:v>
                </c:pt>
                <c:pt idx="228">
                  <c:v>1.7100000000000031</c:v>
                </c:pt>
                <c:pt idx="229">
                  <c:v>1.7175000000000031</c:v>
                </c:pt>
                <c:pt idx="230">
                  <c:v>1.7250000000000032</c:v>
                </c:pt>
                <c:pt idx="231">
                  <c:v>1.7325000000000033</c:v>
                </c:pt>
                <c:pt idx="232">
                  <c:v>1.7400000000000033</c:v>
                </c:pt>
                <c:pt idx="233">
                  <c:v>1.7475000000000034</c:v>
                </c:pt>
                <c:pt idx="234">
                  <c:v>1.7550000000000034</c:v>
                </c:pt>
                <c:pt idx="235">
                  <c:v>1.7625000000000035</c:v>
                </c:pt>
                <c:pt idx="236">
                  <c:v>1.7700000000000036</c:v>
                </c:pt>
                <c:pt idx="237">
                  <c:v>1.7775000000000036</c:v>
                </c:pt>
                <c:pt idx="238">
                  <c:v>1.7850000000000037</c:v>
                </c:pt>
                <c:pt idx="239">
                  <c:v>1.7925000000000038</c:v>
                </c:pt>
                <c:pt idx="240">
                  <c:v>1.8000000000000038</c:v>
                </c:pt>
                <c:pt idx="241">
                  <c:v>1.8075000000000039</c:v>
                </c:pt>
                <c:pt idx="242">
                  <c:v>1.8150000000000039</c:v>
                </c:pt>
                <c:pt idx="243">
                  <c:v>1.822500000000004</c:v>
                </c:pt>
                <c:pt idx="244">
                  <c:v>1.8300000000000041</c:v>
                </c:pt>
                <c:pt idx="245">
                  <c:v>1.8375000000000041</c:v>
                </c:pt>
                <c:pt idx="246">
                  <c:v>1.8450000000000042</c:v>
                </c:pt>
                <c:pt idx="247">
                  <c:v>1.8525000000000043</c:v>
                </c:pt>
                <c:pt idx="248">
                  <c:v>1.8600000000000043</c:v>
                </c:pt>
                <c:pt idx="249">
                  <c:v>1.8675000000000044</c:v>
                </c:pt>
                <c:pt idx="250">
                  <c:v>1.8750000000000044</c:v>
                </c:pt>
                <c:pt idx="251">
                  <c:v>1.8825000000000045</c:v>
                </c:pt>
                <c:pt idx="252">
                  <c:v>1.8900000000000046</c:v>
                </c:pt>
                <c:pt idx="253">
                  <c:v>1.8975000000000046</c:v>
                </c:pt>
                <c:pt idx="254">
                  <c:v>1.9050000000000047</c:v>
                </c:pt>
                <c:pt idx="255">
                  <c:v>1.9125000000000048</c:v>
                </c:pt>
                <c:pt idx="256">
                  <c:v>1.9200000000000048</c:v>
                </c:pt>
                <c:pt idx="257">
                  <c:v>1.9275000000000049</c:v>
                </c:pt>
                <c:pt idx="258">
                  <c:v>1.9350000000000049</c:v>
                </c:pt>
                <c:pt idx="259">
                  <c:v>1.942500000000005</c:v>
                </c:pt>
                <c:pt idx="260">
                  <c:v>1.9500000000000051</c:v>
                </c:pt>
                <c:pt idx="261">
                  <c:v>1.9575000000000051</c:v>
                </c:pt>
                <c:pt idx="262">
                  <c:v>1.9650000000000052</c:v>
                </c:pt>
                <c:pt idx="263">
                  <c:v>1.9725000000000052</c:v>
                </c:pt>
                <c:pt idx="264">
                  <c:v>1.9800000000000053</c:v>
                </c:pt>
                <c:pt idx="265">
                  <c:v>1.9875000000000054</c:v>
                </c:pt>
                <c:pt idx="266">
                  <c:v>1.9950000000000054</c:v>
                </c:pt>
                <c:pt idx="267">
                  <c:v>2.0025000000000053</c:v>
                </c:pt>
                <c:pt idx="268">
                  <c:v>2.0100000000000051</c:v>
                </c:pt>
                <c:pt idx="269">
                  <c:v>2.017500000000005</c:v>
                </c:pt>
                <c:pt idx="270">
                  <c:v>2.0250000000000048</c:v>
                </c:pt>
                <c:pt idx="271">
                  <c:v>2.0325000000000046</c:v>
                </c:pt>
                <c:pt idx="272">
                  <c:v>2.0400000000000045</c:v>
                </c:pt>
                <c:pt idx="273">
                  <c:v>2.0475000000000043</c:v>
                </c:pt>
                <c:pt idx="274">
                  <c:v>2.0550000000000042</c:v>
                </c:pt>
                <c:pt idx="275">
                  <c:v>2.062500000000004</c:v>
                </c:pt>
                <c:pt idx="276">
                  <c:v>2.0700000000000038</c:v>
                </c:pt>
                <c:pt idx="277">
                  <c:v>2.0775000000000037</c:v>
                </c:pt>
                <c:pt idx="278">
                  <c:v>2.0850000000000035</c:v>
                </c:pt>
                <c:pt idx="279">
                  <c:v>2.0925000000000034</c:v>
                </c:pt>
                <c:pt idx="280">
                  <c:v>2.1000000000000032</c:v>
                </c:pt>
                <c:pt idx="281">
                  <c:v>2.107500000000003</c:v>
                </c:pt>
                <c:pt idx="282">
                  <c:v>2.1150000000000029</c:v>
                </c:pt>
                <c:pt idx="283">
                  <c:v>2.1225000000000027</c:v>
                </c:pt>
                <c:pt idx="284">
                  <c:v>2.1300000000000026</c:v>
                </c:pt>
                <c:pt idx="285">
                  <c:v>2.1375000000000024</c:v>
                </c:pt>
                <c:pt idx="286">
                  <c:v>2.1450000000000022</c:v>
                </c:pt>
                <c:pt idx="287">
                  <c:v>2.1525000000000021</c:v>
                </c:pt>
                <c:pt idx="288">
                  <c:v>2.1600000000000019</c:v>
                </c:pt>
                <c:pt idx="289">
                  <c:v>2.1675000000000018</c:v>
                </c:pt>
                <c:pt idx="290">
                  <c:v>2.1750000000000016</c:v>
                </c:pt>
                <c:pt idx="291">
                  <c:v>2.1825000000000014</c:v>
                </c:pt>
                <c:pt idx="292">
                  <c:v>2.1900000000000013</c:v>
                </c:pt>
                <c:pt idx="293">
                  <c:v>2.1975000000000011</c:v>
                </c:pt>
                <c:pt idx="294">
                  <c:v>2.205000000000001</c:v>
                </c:pt>
                <c:pt idx="295">
                  <c:v>2.2125000000000008</c:v>
                </c:pt>
                <c:pt idx="296">
                  <c:v>2.2200000000000006</c:v>
                </c:pt>
                <c:pt idx="297">
                  <c:v>2.2275000000000005</c:v>
                </c:pt>
                <c:pt idx="298">
                  <c:v>2.2350000000000003</c:v>
                </c:pt>
                <c:pt idx="299">
                  <c:v>2.2425000000000002</c:v>
                </c:pt>
                <c:pt idx="300">
                  <c:v>2.25</c:v>
                </c:pt>
                <c:pt idx="301">
                  <c:v>2.2574999999999998</c:v>
                </c:pt>
                <c:pt idx="302">
                  <c:v>2.2649999999999997</c:v>
                </c:pt>
                <c:pt idx="303">
                  <c:v>2.2724999999999995</c:v>
                </c:pt>
                <c:pt idx="304">
                  <c:v>2.2799999999999994</c:v>
                </c:pt>
                <c:pt idx="305">
                  <c:v>2.2874999999999992</c:v>
                </c:pt>
                <c:pt idx="306">
                  <c:v>2.294999999999999</c:v>
                </c:pt>
                <c:pt idx="307">
                  <c:v>2.3024999999999989</c:v>
                </c:pt>
                <c:pt idx="308">
                  <c:v>2.3099999999999987</c:v>
                </c:pt>
                <c:pt idx="309">
                  <c:v>2.3174999999999986</c:v>
                </c:pt>
                <c:pt idx="310">
                  <c:v>2.3249999999999984</c:v>
                </c:pt>
                <c:pt idx="311">
                  <c:v>2.3324999999999982</c:v>
                </c:pt>
                <c:pt idx="312">
                  <c:v>2.3399999999999981</c:v>
                </c:pt>
                <c:pt idx="313">
                  <c:v>2.3474999999999979</c:v>
                </c:pt>
                <c:pt idx="314">
                  <c:v>2.3549999999999978</c:v>
                </c:pt>
                <c:pt idx="315">
                  <c:v>2.3624999999999976</c:v>
                </c:pt>
                <c:pt idx="316">
                  <c:v>2.3699999999999974</c:v>
                </c:pt>
                <c:pt idx="317">
                  <c:v>2.3774999999999973</c:v>
                </c:pt>
                <c:pt idx="318">
                  <c:v>2.3849999999999971</c:v>
                </c:pt>
                <c:pt idx="319">
                  <c:v>2.392499999999997</c:v>
                </c:pt>
                <c:pt idx="320">
                  <c:v>2.3999999999999968</c:v>
                </c:pt>
                <c:pt idx="321">
                  <c:v>2.4074999999999966</c:v>
                </c:pt>
                <c:pt idx="322">
                  <c:v>2.4149999999999965</c:v>
                </c:pt>
                <c:pt idx="323">
                  <c:v>2.4224999999999963</c:v>
                </c:pt>
                <c:pt idx="324">
                  <c:v>2.4299999999999962</c:v>
                </c:pt>
                <c:pt idx="325">
                  <c:v>2.437499999999996</c:v>
                </c:pt>
                <c:pt idx="326">
                  <c:v>2.4449999999999958</c:v>
                </c:pt>
                <c:pt idx="327">
                  <c:v>2.4524999999999957</c:v>
                </c:pt>
                <c:pt idx="328">
                  <c:v>2.4599999999999955</c:v>
                </c:pt>
                <c:pt idx="329">
                  <c:v>2.4674999999999954</c:v>
                </c:pt>
                <c:pt idx="330">
                  <c:v>2.4749999999999952</c:v>
                </c:pt>
                <c:pt idx="331">
                  <c:v>2.482499999999995</c:v>
                </c:pt>
                <c:pt idx="332">
                  <c:v>2.4899999999999949</c:v>
                </c:pt>
                <c:pt idx="333">
                  <c:v>2.4974999999999947</c:v>
                </c:pt>
                <c:pt idx="334">
                  <c:v>2.5049999999999946</c:v>
                </c:pt>
                <c:pt idx="335">
                  <c:v>2.5124999999999944</c:v>
                </c:pt>
                <c:pt idx="336">
                  <c:v>2.5199999999999942</c:v>
                </c:pt>
                <c:pt idx="337">
                  <c:v>2.5274999999999941</c:v>
                </c:pt>
                <c:pt idx="338">
                  <c:v>2.5349999999999939</c:v>
                </c:pt>
                <c:pt idx="339">
                  <c:v>2.5424999999999938</c:v>
                </c:pt>
                <c:pt idx="340">
                  <c:v>2.5499999999999936</c:v>
                </c:pt>
                <c:pt idx="341">
                  <c:v>2.5574999999999934</c:v>
                </c:pt>
                <c:pt idx="342">
                  <c:v>2.5649999999999933</c:v>
                </c:pt>
                <c:pt idx="343">
                  <c:v>2.5724999999999931</c:v>
                </c:pt>
                <c:pt idx="344">
                  <c:v>2.579999999999993</c:v>
                </c:pt>
                <c:pt idx="345">
                  <c:v>2.5874999999999928</c:v>
                </c:pt>
                <c:pt idx="346">
                  <c:v>2.5949999999999926</c:v>
                </c:pt>
                <c:pt idx="347">
                  <c:v>2.6024999999999925</c:v>
                </c:pt>
                <c:pt idx="348">
                  <c:v>2.6099999999999923</c:v>
                </c:pt>
                <c:pt idx="349">
                  <c:v>2.6174999999999922</c:v>
                </c:pt>
                <c:pt idx="350">
                  <c:v>2.624999999999992</c:v>
                </c:pt>
                <c:pt idx="351">
                  <c:v>2.6324999999999918</c:v>
                </c:pt>
                <c:pt idx="352">
                  <c:v>2.6399999999999917</c:v>
                </c:pt>
                <c:pt idx="353">
                  <c:v>2.6474999999999915</c:v>
                </c:pt>
                <c:pt idx="354">
                  <c:v>2.6549999999999914</c:v>
                </c:pt>
                <c:pt idx="355">
                  <c:v>2.6624999999999912</c:v>
                </c:pt>
                <c:pt idx="356">
                  <c:v>2.669999999999991</c:v>
                </c:pt>
                <c:pt idx="357">
                  <c:v>2.6774999999999909</c:v>
                </c:pt>
                <c:pt idx="358">
                  <c:v>2.6849999999999907</c:v>
                </c:pt>
                <c:pt idx="359">
                  <c:v>2.6924999999999906</c:v>
                </c:pt>
                <c:pt idx="360">
                  <c:v>2.6999999999999904</c:v>
                </c:pt>
                <c:pt idx="361">
                  <c:v>2.7074999999999902</c:v>
                </c:pt>
                <c:pt idx="362">
                  <c:v>2.7149999999999901</c:v>
                </c:pt>
                <c:pt idx="363">
                  <c:v>2.7224999999999899</c:v>
                </c:pt>
                <c:pt idx="364">
                  <c:v>2.7299999999999898</c:v>
                </c:pt>
                <c:pt idx="365">
                  <c:v>2.7374999999999896</c:v>
                </c:pt>
                <c:pt idx="366">
                  <c:v>2.7449999999999894</c:v>
                </c:pt>
                <c:pt idx="367">
                  <c:v>2.7524999999999893</c:v>
                </c:pt>
                <c:pt idx="368">
                  <c:v>2.7599999999999891</c:v>
                </c:pt>
                <c:pt idx="369">
                  <c:v>2.767499999999989</c:v>
                </c:pt>
                <c:pt idx="370">
                  <c:v>2.7749999999999888</c:v>
                </c:pt>
                <c:pt idx="371">
                  <c:v>2.7824999999999886</c:v>
                </c:pt>
                <c:pt idx="372">
                  <c:v>2.7899999999999885</c:v>
                </c:pt>
                <c:pt idx="373">
                  <c:v>2.7974999999999883</c:v>
                </c:pt>
                <c:pt idx="374">
                  <c:v>2.8049999999999882</c:v>
                </c:pt>
                <c:pt idx="375">
                  <c:v>2.812499999999988</c:v>
                </c:pt>
                <c:pt idx="376">
                  <c:v>2.8199999999999878</c:v>
                </c:pt>
                <c:pt idx="377">
                  <c:v>2.8274999999999877</c:v>
                </c:pt>
                <c:pt idx="378">
                  <c:v>2.8349999999999875</c:v>
                </c:pt>
                <c:pt idx="379">
                  <c:v>2.8424999999999874</c:v>
                </c:pt>
                <c:pt idx="380">
                  <c:v>2.8499999999999872</c:v>
                </c:pt>
                <c:pt idx="381">
                  <c:v>2.8574999999999871</c:v>
                </c:pt>
                <c:pt idx="382">
                  <c:v>2.8649999999999869</c:v>
                </c:pt>
                <c:pt idx="383">
                  <c:v>2.8724999999999867</c:v>
                </c:pt>
                <c:pt idx="384">
                  <c:v>2.8799999999999866</c:v>
                </c:pt>
                <c:pt idx="385">
                  <c:v>2.8874999999999864</c:v>
                </c:pt>
                <c:pt idx="386">
                  <c:v>2.8949999999999863</c:v>
                </c:pt>
                <c:pt idx="387">
                  <c:v>2.9024999999999861</c:v>
                </c:pt>
                <c:pt idx="388">
                  <c:v>2.9099999999999859</c:v>
                </c:pt>
                <c:pt idx="389">
                  <c:v>2.9174999999999858</c:v>
                </c:pt>
                <c:pt idx="390">
                  <c:v>2.9249999999999856</c:v>
                </c:pt>
                <c:pt idx="391">
                  <c:v>2.9324999999999855</c:v>
                </c:pt>
                <c:pt idx="392">
                  <c:v>2.9399999999999853</c:v>
                </c:pt>
                <c:pt idx="393">
                  <c:v>2.9474999999999851</c:v>
                </c:pt>
                <c:pt idx="394">
                  <c:v>2.954999999999985</c:v>
                </c:pt>
                <c:pt idx="395">
                  <c:v>2.9624999999999848</c:v>
                </c:pt>
                <c:pt idx="396">
                  <c:v>2.9699999999999847</c:v>
                </c:pt>
                <c:pt idx="397">
                  <c:v>2.9774999999999845</c:v>
                </c:pt>
                <c:pt idx="398">
                  <c:v>2.9849999999999843</c:v>
                </c:pt>
                <c:pt idx="399">
                  <c:v>2.9924999999999842</c:v>
                </c:pt>
                <c:pt idx="400">
                  <c:v>2.999999999999984</c:v>
                </c:pt>
                <c:pt idx="401">
                  <c:v>3.0074999999999839</c:v>
                </c:pt>
                <c:pt idx="402">
                  <c:v>3.0149999999999837</c:v>
                </c:pt>
                <c:pt idx="403">
                  <c:v>3.0224999999999835</c:v>
                </c:pt>
                <c:pt idx="404">
                  <c:v>3.0299999999999834</c:v>
                </c:pt>
                <c:pt idx="405">
                  <c:v>3.0374999999999832</c:v>
                </c:pt>
                <c:pt idx="406">
                  <c:v>3.0449999999999831</c:v>
                </c:pt>
                <c:pt idx="407">
                  <c:v>3.0524999999999829</c:v>
                </c:pt>
                <c:pt idx="408">
                  <c:v>3.0599999999999827</c:v>
                </c:pt>
                <c:pt idx="409">
                  <c:v>3.0674999999999826</c:v>
                </c:pt>
                <c:pt idx="410">
                  <c:v>3.0749999999999824</c:v>
                </c:pt>
                <c:pt idx="411">
                  <c:v>3.0824999999999823</c:v>
                </c:pt>
                <c:pt idx="412">
                  <c:v>3.0899999999999821</c:v>
                </c:pt>
                <c:pt idx="413">
                  <c:v>3.0974999999999819</c:v>
                </c:pt>
                <c:pt idx="414">
                  <c:v>3.1049999999999818</c:v>
                </c:pt>
                <c:pt idx="415">
                  <c:v>3.1124999999999816</c:v>
                </c:pt>
                <c:pt idx="416">
                  <c:v>3.1199999999999815</c:v>
                </c:pt>
                <c:pt idx="417">
                  <c:v>3.1274999999999813</c:v>
                </c:pt>
                <c:pt idx="418">
                  <c:v>3.1349999999999811</c:v>
                </c:pt>
                <c:pt idx="419">
                  <c:v>3.142499999999981</c:v>
                </c:pt>
                <c:pt idx="420">
                  <c:v>3.1499999999999808</c:v>
                </c:pt>
                <c:pt idx="421">
                  <c:v>3.1574999999999807</c:v>
                </c:pt>
                <c:pt idx="422">
                  <c:v>3.1649999999999805</c:v>
                </c:pt>
                <c:pt idx="423">
                  <c:v>3.1724999999999803</c:v>
                </c:pt>
                <c:pt idx="424">
                  <c:v>3.1799999999999802</c:v>
                </c:pt>
                <c:pt idx="425">
                  <c:v>3.18749999999998</c:v>
                </c:pt>
                <c:pt idx="426">
                  <c:v>3.1949999999999799</c:v>
                </c:pt>
                <c:pt idx="427">
                  <c:v>3.2024999999999797</c:v>
                </c:pt>
                <c:pt idx="428">
                  <c:v>3.2099999999999795</c:v>
                </c:pt>
                <c:pt idx="429">
                  <c:v>3.2174999999999794</c:v>
                </c:pt>
                <c:pt idx="430">
                  <c:v>3.2249999999999792</c:v>
                </c:pt>
                <c:pt idx="431">
                  <c:v>3.2324999999999791</c:v>
                </c:pt>
                <c:pt idx="432">
                  <c:v>3.2399999999999789</c:v>
                </c:pt>
                <c:pt idx="433">
                  <c:v>3.2474999999999787</c:v>
                </c:pt>
                <c:pt idx="434">
                  <c:v>3.2549999999999786</c:v>
                </c:pt>
                <c:pt idx="435">
                  <c:v>3.2624999999999784</c:v>
                </c:pt>
                <c:pt idx="436">
                  <c:v>3.2699999999999783</c:v>
                </c:pt>
                <c:pt idx="437">
                  <c:v>3.2774999999999781</c:v>
                </c:pt>
                <c:pt idx="438">
                  <c:v>3.2849999999999779</c:v>
                </c:pt>
                <c:pt idx="439">
                  <c:v>3.2924999999999778</c:v>
                </c:pt>
                <c:pt idx="440">
                  <c:v>3.2999999999999776</c:v>
                </c:pt>
                <c:pt idx="441">
                  <c:v>3.3074999999999775</c:v>
                </c:pt>
                <c:pt idx="442">
                  <c:v>3.3149999999999773</c:v>
                </c:pt>
                <c:pt idx="443">
                  <c:v>3.3224999999999771</c:v>
                </c:pt>
                <c:pt idx="444">
                  <c:v>3.329999999999977</c:v>
                </c:pt>
                <c:pt idx="445">
                  <c:v>3.3374999999999768</c:v>
                </c:pt>
                <c:pt idx="446">
                  <c:v>3.3449999999999767</c:v>
                </c:pt>
                <c:pt idx="447">
                  <c:v>3.3524999999999765</c:v>
                </c:pt>
                <c:pt idx="448">
                  <c:v>3.3599999999999763</c:v>
                </c:pt>
                <c:pt idx="449">
                  <c:v>3.3674999999999762</c:v>
                </c:pt>
                <c:pt idx="450">
                  <c:v>3.374999999999976</c:v>
                </c:pt>
                <c:pt idx="451">
                  <c:v>3.3824999999999759</c:v>
                </c:pt>
                <c:pt idx="452">
                  <c:v>3.3899999999999757</c:v>
                </c:pt>
                <c:pt idx="453">
                  <c:v>3.3974999999999755</c:v>
                </c:pt>
                <c:pt idx="454">
                  <c:v>3.4049999999999754</c:v>
                </c:pt>
                <c:pt idx="455">
                  <c:v>3.4124999999999752</c:v>
                </c:pt>
                <c:pt idx="456">
                  <c:v>3.4199999999999751</c:v>
                </c:pt>
                <c:pt idx="457">
                  <c:v>3.4274999999999749</c:v>
                </c:pt>
                <c:pt idx="458">
                  <c:v>3.4349999999999747</c:v>
                </c:pt>
                <c:pt idx="459">
                  <c:v>3.4424999999999746</c:v>
                </c:pt>
                <c:pt idx="460">
                  <c:v>3.4499999999999744</c:v>
                </c:pt>
                <c:pt idx="461">
                  <c:v>3.4574999999999743</c:v>
                </c:pt>
                <c:pt idx="462">
                  <c:v>3.4649999999999741</c:v>
                </c:pt>
                <c:pt idx="463">
                  <c:v>3.4724999999999739</c:v>
                </c:pt>
                <c:pt idx="464">
                  <c:v>3.4799999999999738</c:v>
                </c:pt>
                <c:pt idx="465">
                  <c:v>3.4874999999999736</c:v>
                </c:pt>
                <c:pt idx="466">
                  <c:v>3.4949999999999735</c:v>
                </c:pt>
                <c:pt idx="467">
                  <c:v>3.5024999999999733</c:v>
                </c:pt>
                <c:pt idx="468">
                  <c:v>3.5099999999999731</c:v>
                </c:pt>
                <c:pt idx="469">
                  <c:v>3.517499999999973</c:v>
                </c:pt>
                <c:pt idx="470">
                  <c:v>3.5249999999999728</c:v>
                </c:pt>
                <c:pt idx="471">
                  <c:v>3.5324999999999727</c:v>
                </c:pt>
                <c:pt idx="472">
                  <c:v>3.5399999999999725</c:v>
                </c:pt>
                <c:pt idx="473">
                  <c:v>3.5474999999999723</c:v>
                </c:pt>
                <c:pt idx="474">
                  <c:v>3.5549999999999722</c:v>
                </c:pt>
                <c:pt idx="475">
                  <c:v>3.562499999999972</c:v>
                </c:pt>
                <c:pt idx="476">
                  <c:v>3.5699999999999719</c:v>
                </c:pt>
                <c:pt idx="477">
                  <c:v>3.5774999999999717</c:v>
                </c:pt>
                <c:pt idx="478">
                  <c:v>3.5849999999999715</c:v>
                </c:pt>
                <c:pt idx="479">
                  <c:v>3.5924999999999714</c:v>
                </c:pt>
                <c:pt idx="480">
                  <c:v>3.5999999999999712</c:v>
                </c:pt>
                <c:pt idx="481">
                  <c:v>3.6074999999999711</c:v>
                </c:pt>
                <c:pt idx="482">
                  <c:v>3.6149999999999709</c:v>
                </c:pt>
                <c:pt idx="483">
                  <c:v>3.6224999999999707</c:v>
                </c:pt>
                <c:pt idx="484">
                  <c:v>3.6299999999999706</c:v>
                </c:pt>
                <c:pt idx="485">
                  <c:v>3.6374999999999704</c:v>
                </c:pt>
                <c:pt idx="486">
                  <c:v>3.6449999999999703</c:v>
                </c:pt>
                <c:pt idx="487">
                  <c:v>3.6524999999999701</c:v>
                </c:pt>
                <c:pt idx="488">
                  <c:v>3.6599999999999699</c:v>
                </c:pt>
                <c:pt idx="489">
                  <c:v>3.6674999999999698</c:v>
                </c:pt>
                <c:pt idx="490">
                  <c:v>3.6749999999999696</c:v>
                </c:pt>
                <c:pt idx="491">
                  <c:v>3.6824999999999695</c:v>
                </c:pt>
                <c:pt idx="492">
                  <c:v>3.6899999999999693</c:v>
                </c:pt>
                <c:pt idx="493">
                  <c:v>3.6974999999999691</c:v>
                </c:pt>
                <c:pt idx="494">
                  <c:v>3.704999999999969</c:v>
                </c:pt>
                <c:pt idx="495">
                  <c:v>3.7124999999999688</c:v>
                </c:pt>
                <c:pt idx="496">
                  <c:v>3.7199999999999687</c:v>
                </c:pt>
                <c:pt idx="497">
                  <c:v>3.7274999999999685</c:v>
                </c:pt>
                <c:pt idx="498">
                  <c:v>3.7349999999999683</c:v>
                </c:pt>
                <c:pt idx="499">
                  <c:v>3.7424999999999682</c:v>
                </c:pt>
                <c:pt idx="500">
                  <c:v>3.749999999999968</c:v>
                </c:pt>
                <c:pt idx="501">
                  <c:v>3.7574999999999679</c:v>
                </c:pt>
                <c:pt idx="502">
                  <c:v>3.7649999999999677</c:v>
                </c:pt>
                <c:pt idx="503">
                  <c:v>3.7724999999999675</c:v>
                </c:pt>
                <c:pt idx="504">
                  <c:v>3.7799999999999674</c:v>
                </c:pt>
                <c:pt idx="505">
                  <c:v>3.7874999999999672</c:v>
                </c:pt>
                <c:pt idx="506">
                  <c:v>3.7949999999999671</c:v>
                </c:pt>
                <c:pt idx="507">
                  <c:v>3.8024999999999669</c:v>
                </c:pt>
                <c:pt idx="508">
                  <c:v>3.8099999999999667</c:v>
                </c:pt>
                <c:pt idx="509">
                  <c:v>3.8174999999999666</c:v>
                </c:pt>
                <c:pt idx="510">
                  <c:v>3.8249999999999664</c:v>
                </c:pt>
                <c:pt idx="511">
                  <c:v>3.8324999999999663</c:v>
                </c:pt>
                <c:pt idx="512">
                  <c:v>3.8399999999999661</c:v>
                </c:pt>
                <c:pt idx="513">
                  <c:v>3.8474999999999659</c:v>
                </c:pt>
                <c:pt idx="514">
                  <c:v>3.8549999999999658</c:v>
                </c:pt>
                <c:pt idx="515">
                  <c:v>3.8624999999999656</c:v>
                </c:pt>
                <c:pt idx="516">
                  <c:v>3.8699999999999655</c:v>
                </c:pt>
                <c:pt idx="517">
                  <c:v>3.8774999999999653</c:v>
                </c:pt>
                <c:pt idx="518">
                  <c:v>3.8849999999999651</c:v>
                </c:pt>
                <c:pt idx="519">
                  <c:v>3.892499999999965</c:v>
                </c:pt>
                <c:pt idx="520">
                  <c:v>3.8999999999999648</c:v>
                </c:pt>
                <c:pt idx="521">
                  <c:v>3.9074999999999647</c:v>
                </c:pt>
                <c:pt idx="522">
                  <c:v>3.9149999999999645</c:v>
                </c:pt>
                <c:pt idx="523">
                  <c:v>3.9224999999999643</c:v>
                </c:pt>
                <c:pt idx="524">
                  <c:v>3.9299999999999642</c:v>
                </c:pt>
                <c:pt idx="525">
                  <c:v>3.937499999999964</c:v>
                </c:pt>
                <c:pt idx="526">
                  <c:v>3.9449999999999639</c:v>
                </c:pt>
                <c:pt idx="527">
                  <c:v>3.9524999999999637</c:v>
                </c:pt>
                <c:pt idx="528">
                  <c:v>3.9599999999999635</c:v>
                </c:pt>
                <c:pt idx="529">
                  <c:v>3.9674999999999634</c:v>
                </c:pt>
                <c:pt idx="530">
                  <c:v>3.9749999999999632</c:v>
                </c:pt>
                <c:pt idx="531">
                  <c:v>3.9824999999999631</c:v>
                </c:pt>
                <c:pt idx="532">
                  <c:v>3.9899999999999629</c:v>
                </c:pt>
                <c:pt idx="533">
                  <c:v>3.9974999999999627</c:v>
                </c:pt>
                <c:pt idx="534">
                  <c:v>4.0049999999999626</c:v>
                </c:pt>
                <c:pt idx="535">
                  <c:v>4.0124999999999629</c:v>
                </c:pt>
                <c:pt idx="536">
                  <c:v>4.0199999999999632</c:v>
                </c:pt>
                <c:pt idx="537">
                  <c:v>4.0274999999999634</c:v>
                </c:pt>
                <c:pt idx="538">
                  <c:v>4.0349999999999637</c:v>
                </c:pt>
                <c:pt idx="539">
                  <c:v>4.042499999999964</c:v>
                </c:pt>
                <c:pt idx="540">
                  <c:v>4.0499999999999643</c:v>
                </c:pt>
                <c:pt idx="541">
                  <c:v>4.0574999999999646</c:v>
                </c:pt>
                <c:pt idx="542">
                  <c:v>4.0649999999999649</c:v>
                </c:pt>
                <c:pt idx="543">
                  <c:v>4.0724999999999651</c:v>
                </c:pt>
                <c:pt idx="544">
                  <c:v>4.0799999999999654</c:v>
                </c:pt>
                <c:pt idx="545">
                  <c:v>4.0874999999999657</c:v>
                </c:pt>
                <c:pt idx="546">
                  <c:v>4.094999999999966</c:v>
                </c:pt>
                <c:pt idx="547">
                  <c:v>4.1024999999999663</c:v>
                </c:pt>
                <c:pt idx="548">
                  <c:v>4.1099999999999666</c:v>
                </c:pt>
                <c:pt idx="549">
                  <c:v>4.1174999999999669</c:v>
                </c:pt>
                <c:pt idx="550">
                  <c:v>4.1249999999999671</c:v>
                </c:pt>
                <c:pt idx="551">
                  <c:v>4.1324999999999674</c:v>
                </c:pt>
                <c:pt idx="552">
                  <c:v>4.1399999999999677</c:v>
                </c:pt>
                <c:pt idx="553">
                  <c:v>4.147499999999968</c:v>
                </c:pt>
                <c:pt idx="554">
                  <c:v>4.1549999999999683</c:v>
                </c:pt>
                <c:pt idx="555">
                  <c:v>4.1624999999999686</c:v>
                </c:pt>
                <c:pt idx="556">
                  <c:v>4.1699999999999688</c:v>
                </c:pt>
                <c:pt idx="557">
                  <c:v>4.1774999999999691</c:v>
                </c:pt>
                <c:pt idx="558">
                  <c:v>4.1849999999999694</c:v>
                </c:pt>
                <c:pt idx="559">
                  <c:v>4.1924999999999697</c:v>
                </c:pt>
                <c:pt idx="560">
                  <c:v>4.19999999999997</c:v>
                </c:pt>
                <c:pt idx="561">
                  <c:v>4.2074999999999703</c:v>
                </c:pt>
                <c:pt idx="562">
                  <c:v>4.2149999999999705</c:v>
                </c:pt>
                <c:pt idx="563">
                  <c:v>4.2224999999999708</c:v>
                </c:pt>
                <c:pt idx="564">
                  <c:v>4.2299999999999711</c:v>
                </c:pt>
                <c:pt idx="565">
                  <c:v>4.2374999999999714</c:v>
                </c:pt>
                <c:pt idx="566">
                  <c:v>4.2449999999999717</c:v>
                </c:pt>
                <c:pt idx="567">
                  <c:v>4.252499999999972</c:v>
                </c:pt>
                <c:pt idx="568">
                  <c:v>4.2599999999999723</c:v>
                </c:pt>
                <c:pt idx="569">
                  <c:v>4.2674999999999725</c:v>
                </c:pt>
                <c:pt idx="570">
                  <c:v>4.2749999999999728</c:v>
                </c:pt>
                <c:pt idx="571">
                  <c:v>4.2824999999999731</c:v>
                </c:pt>
                <c:pt idx="572">
                  <c:v>4.2899999999999734</c:v>
                </c:pt>
                <c:pt idx="573">
                  <c:v>4.2974999999999737</c:v>
                </c:pt>
                <c:pt idx="574">
                  <c:v>4.304999999999974</c:v>
                </c:pt>
                <c:pt idx="575">
                  <c:v>4.3124999999999742</c:v>
                </c:pt>
                <c:pt idx="576">
                  <c:v>4.3199999999999745</c:v>
                </c:pt>
                <c:pt idx="577">
                  <c:v>4.3274999999999748</c:v>
                </c:pt>
                <c:pt idx="578">
                  <c:v>4.3349999999999751</c:v>
                </c:pt>
                <c:pt idx="579">
                  <c:v>4.3424999999999754</c:v>
                </c:pt>
                <c:pt idx="580">
                  <c:v>4.3499999999999757</c:v>
                </c:pt>
                <c:pt idx="581">
                  <c:v>4.3574999999999759</c:v>
                </c:pt>
                <c:pt idx="582">
                  <c:v>4.3649999999999762</c:v>
                </c:pt>
                <c:pt idx="583">
                  <c:v>4.3724999999999765</c:v>
                </c:pt>
                <c:pt idx="584">
                  <c:v>4.3799999999999768</c:v>
                </c:pt>
                <c:pt idx="585">
                  <c:v>4.3874999999999771</c:v>
                </c:pt>
                <c:pt idx="586">
                  <c:v>4.3949999999999774</c:v>
                </c:pt>
                <c:pt idx="587">
                  <c:v>4.4024999999999777</c:v>
                </c:pt>
                <c:pt idx="588">
                  <c:v>4.4099999999999779</c:v>
                </c:pt>
                <c:pt idx="589">
                  <c:v>4.4174999999999782</c:v>
                </c:pt>
                <c:pt idx="590">
                  <c:v>4.4249999999999785</c:v>
                </c:pt>
                <c:pt idx="591">
                  <c:v>4.4324999999999788</c:v>
                </c:pt>
                <c:pt idx="592">
                  <c:v>4.4399999999999791</c:v>
                </c:pt>
                <c:pt idx="593">
                  <c:v>4.4474999999999794</c:v>
                </c:pt>
                <c:pt idx="594">
                  <c:v>4.4549999999999796</c:v>
                </c:pt>
                <c:pt idx="595">
                  <c:v>4.4624999999999799</c:v>
                </c:pt>
                <c:pt idx="596">
                  <c:v>4.4699999999999802</c:v>
                </c:pt>
                <c:pt idx="597">
                  <c:v>4.4774999999999805</c:v>
                </c:pt>
                <c:pt idx="598">
                  <c:v>4.4849999999999808</c:v>
                </c:pt>
                <c:pt idx="599">
                  <c:v>4.4924999999999811</c:v>
                </c:pt>
                <c:pt idx="600">
                  <c:v>4.4999999999999813</c:v>
                </c:pt>
                <c:pt idx="601">
                  <c:v>4.5074999999999816</c:v>
                </c:pt>
                <c:pt idx="602">
                  <c:v>4.5149999999999819</c:v>
                </c:pt>
                <c:pt idx="603">
                  <c:v>4.5224999999999822</c:v>
                </c:pt>
                <c:pt idx="604">
                  <c:v>4.5299999999999825</c:v>
                </c:pt>
                <c:pt idx="605">
                  <c:v>4.5374999999999828</c:v>
                </c:pt>
                <c:pt idx="606">
                  <c:v>4.5449999999999831</c:v>
                </c:pt>
                <c:pt idx="607">
                  <c:v>4.5524999999999833</c:v>
                </c:pt>
                <c:pt idx="608">
                  <c:v>4.5599999999999836</c:v>
                </c:pt>
                <c:pt idx="609">
                  <c:v>4.5674999999999839</c:v>
                </c:pt>
                <c:pt idx="610">
                  <c:v>4.5749999999999842</c:v>
                </c:pt>
                <c:pt idx="611">
                  <c:v>4.5824999999999845</c:v>
                </c:pt>
                <c:pt idx="612">
                  <c:v>4.5899999999999848</c:v>
                </c:pt>
                <c:pt idx="613">
                  <c:v>4.597499999999985</c:v>
                </c:pt>
                <c:pt idx="614">
                  <c:v>4.6049999999999853</c:v>
                </c:pt>
                <c:pt idx="615">
                  <c:v>4.6124999999999856</c:v>
                </c:pt>
                <c:pt idx="616">
                  <c:v>4.6199999999999859</c:v>
                </c:pt>
                <c:pt idx="617">
                  <c:v>4.6274999999999862</c:v>
                </c:pt>
                <c:pt idx="618">
                  <c:v>4.6349999999999865</c:v>
                </c:pt>
                <c:pt idx="619">
                  <c:v>4.6424999999999867</c:v>
                </c:pt>
                <c:pt idx="620">
                  <c:v>4.649999999999987</c:v>
                </c:pt>
                <c:pt idx="621">
                  <c:v>4.6574999999999873</c:v>
                </c:pt>
                <c:pt idx="622">
                  <c:v>4.6649999999999876</c:v>
                </c:pt>
                <c:pt idx="623">
                  <c:v>4.6724999999999879</c:v>
                </c:pt>
                <c:pt idx="624">
                  <c:v>4.6799999999999882</c:v>
                </c:pt>
                <c:pt idx="625">
                  <c:v>4.6874999999999885</c:v>
                </c:pt>
                <c:pt idx="626">
                  <c:v>4.6949999999999887</c:v>
                </c:pt>
                <c:pt idx="627">
                  <c:v>4.702499999999989</c:v>
                </c:pt>
                <c:pt idx="628">
                  <c:v>4.7099999999999893</c:v>
                </c:pt>
                <c:pt idx="629">
                  <c:v>4.7174999999999896</c:v>
                </c:pt>
                <c:pt idx="630">
                  <c:v>4.7249999999999899</c:v>
                </c:pt>
                <c:pt idx="631">
                  <c:v>4.7324999999999902</c:v>
                </c:pt>
                <c:pt idx="632">
                  <c:v>4.7399999999999904</c:v>
                </c:pt>
                <c:pt idx="633">
                  <c:v>4.7474999999999907</c:v>
                </c:pt>
                <c:pt idx="634">
                  <c:v>4.754999999999991</c:v>
                </c:pt>
                <c:pt idx="635">
                  <c:v>4.7624999999999913</c:v>
                </c:pt>
                <c:pt idx="636">
                  <c:v>4.7699999999999916</c:v>
                </c:pt>
                <c:pt idx="637">
                  <c:v>4.7774999999999919</c:v>
                </c:pt>
                <c:pt idx="638">
                  <c:v>4.7849999999999921</c:v>
                </c:pt>
                <c:pt idx="639">
                  <c:v>4.7924999999999924</c:v>
                </c:pt>
                <c:pt idx="640">
                  <c:v>4.7999999999999927</c:v>
                </c:pt>
                <c:pt idx="641">
                  <c:v>4.807499999999993</c:v>
                </c:pt>
                <c:pt idx="642">
                  <c:v>4.8149999999999933</c:v>
                </c:pt>
                <c:pt idx="643">
                  <c:v>4.8224999999999936</c:v>
                </c:pt>
                <c:pt idx="644">
                  <c:v>4.8299999999999939</c:v>
                </c:pt>
                <c:pt idx="645">
                  <c:v>4.8374999999999941</c:v>
                </c:pt>
                <c:pt idx="646">
                  <c:v>4.8449999999999944</c:v>
                </c:pt>
                <c:pt idx="647">
                  <c:v>4.8524999999999947</c:v>
                </c:pt>
                <c:pt idx="648">
                  <c:v>4.859999999999995</c:v>
                </c:pt>
                <c:pt idx="649">
                  <c:v>4.8674999999999953</c:v>
                </c:pt>
                <c:pt idx="650">
                  <c:v>4.8749999999999956</c:v>
                </c:pt>
                <c:pt idx="651">
                  <c:v>4.8824999999999958</c:v>
                </c:pt>
                <c:pt idx="652">
                  <c:v>4.8899999999999961</c:v>
                </c:pt>
                <c:pt idx="653">
                  <c:v>4.8974999999999964</c:v>
                </c:pt>
                <c:pt idx="654">
                  <c:v>4.9049999999999967</c:v>
                </c:pt>
                <c:pt idx="655">
                  <c:v>4.912499999999997</c:v>
                </c:pt>
                <c:pt idx="656">
                  <c:v>4.9199999999999973</c:v>
                </c:pt>
                <c:pt idx="657">
                  <c:v>4.9274999999999975</c:v>
                </c:pt>
                <c:pt idx="658">
                  <c:v>4.9349999999999978</c:v>
                </c:pt>
                <c:pt idx="659">
                  <c:v>4.9424999999999981</c:v>
                </c:pt>
                <c:pt idx="660">
                  <c:v>4.9499999999999984</c:v>
                </c:pt>
                <c:pt idx="661">
                  <c:v>4.9574999999999987</c:v>
                </c:pt>
                <c:pt idx="662">
                  <c:v>4.964999999999999</c:v>
                </c:pt>
                <c:pt idx="663">
                  <c:v>4.9724999999999993</c:v>
                </c:pt>
                <c:pt idx="664">
                  <c:v>4.9799999999999995</c:v>
                </c:pt>
                <c:pt idx="665">
                  <c:v>4.9874999999999998</c:v>
                </c:pt>
                <c:pt idx="666">
                  <c:v>4.9950000000000001</c:v>
                </c:pt>
                <c:pt idx="667">
                  <c:v>5.0025000000000004</c:v>
                </c:pt>
                <c:pt idx="668">
                  <c:v>5.0100000000000007</c:v>
                </c:pt>
                <c:pt idx="669">
                  <c:v>5.017500000000001</c:v>
                </c:pt>
                <c:pt idx="670">
                  <c:v>5.0250000000000012</c:v>
                </c:pt>
                <c:pt idx="671">
                  <c:v>5.0325000000000015</c:v>
                </c:pt>
                <c:pt idx="672">
                  <c:v>5.0400000000000018</c:v>
                </c:pt>
                <c:pt idx="673">
                  <c:v>5.0475000000000021</c:v>
                </c:pt>
                <c:pt idx="674">
                  <c:v>5.0550000000000024</c:v>
                </c:pt>
                <c:pt idx="675">
                  <c:v>5.0625000000000027</c:v>
                </c:pt>
                <c:pt idx="676">
                  <c:v>5.0700000000000029</c:v>
                </c:pt>
                <c:pt idx="677">
                  <c:v>5.0775000000000032</c:v>
                </c:pt>
                <c:pt idx="678">
                  <c:v>5.0850000000000035</c:v>
                </c:pt>
                <c:pt idx="679">
                  <c:v>5.0925000000000038</c:v>
                </c:pt>
                <c:pt idx="680">
                  <c:v>5.1000000000000041</c:v>
                </c:pt>
                <c:pt idx="681">
                  <c:v>5.1075000000000044</c:v>
                </c:pt>
                <c:pt idx="682">
                  <c:v>5.1150000000000047</c:v>
                </c:pt>
                <c:pt idx="683">
                  <c:v>5.1225000000000049</c:v>
                </c:pt>
                <c:pt idx="684">
                  <c:v>5.1300000000000052</c:v>
                </c:pt>
                <c:pt idx="685">
                  <c:v>5.1375000000000055</c:v>
                </c:pt>
                <c:pt idx="686">
                  <c:v>5.1450000000000058</c:v>
                </c:pt>
                <c:pt idx="687">
                  <c:v>5.1525000000000061</c:v>
                </c:pt>
                <c:pt idx="688">
                  <c:v>5.1600000000000064</c:v>
                </c:pt>
                <c:pt idx="689">
                  <c:v>5.1675000000000066</c:v>
                </c:pt>
                <c:pt idx="690">
                  <c:v>5.1750000000000069</c:v>
                </c:pt>
                <c:pt idx="691">
                  <c:v>5.1825000000000072</c:v>
                </c:pt>
                <c:pt idx="692">
                  <c:v>5.1900000000000075</c:v>
                </c:pt>
                <c:pt idx="693">
                  <c:v>5.1975000000000078</c:v>
                </c:pt>
                <c:pt idx="694">
                  <c:v>5.2050000000000081</c:v>
                </c:pt>
                <c:pt idx="695">
                  <c:v>5.2125000000000083</c:v>
                </c:pt>
                <c:pt idx="696">
                  <c:v>5.2200000000000086</c:v>
                </c:pt>
                <c:pt idx="697">
                  <c:v>5.2275000000000089</c:v>
                </c:pt>
                <c:pt idx="698">
                  <c:v>5.2350000000000092</c:v>
                </c:pt>
                <c:pt idx="699">
                  <c:v>5.2425000000000095</c:v>
                </c:pt>
                <c:pt idx="700">
                  <c:v>5.2500000000000098</c:v>
                </c:pt>
                <c:pt idx="701">
                  <c:v>5.2575000000000101</c:v>
                </c:pt>
                <c:pt idx="702">
                  <c:v>5.2650000000000103</c:v>
                </c:pt>
                <c:pt idx="703">
                  <c:v>5.2725000000000106</c:v>
                </c:pt>
                <c:pt idx="704">
                  <c:v>5.2800000000000109</c:v>
                </c:pt>
                <c:pt idx="705">
                  <c:v>5.2875000000000112</c:v>
                </c:pt>
                <c:pt idx="706">
                  <c:v>5.2950000000000115</c:v>
                </c:pt>
                <c:pt idx="707">
                  <c:v>5.3025000000000118</c:v>
                </c:pt>
                <c:pt idx="708">
                  <c:v>5.310000000000012</c:v>
                </c:pt>
                <c:pt idx="709">
                  <c:v>5.3175000000000123</c:v>
                </c:pt>
                <c:pt idx="710">
                  <c:v>5.3250000000000126</c:v>
                </c:pt>
                <c:pt idx="711">
                  <c:v>5.3325000000000129</c:v>
                </c:pt>
                <c:pt idx="712">
                  <c:v>5.3400000000000132</c:v>
                </c:pt>
                <c:pt idx="713">
                  <c:v>5.3475000000000135</c:v>
                </c:pt>
                <c:pt idx="714">
                  <c:v>5.3550000000000137</c:v>
                </c:pt>
                <c:pt idx="715">
                  <c:v>5.362500000000014</c:v>
                </c:pt>
                <c:pt idx="716">
                  <c:v>5.3700000000000143</c:v>
                </c:pt>
                <c:pt idx="717">
                  <c:v>5.3775000000000146</c:v>
                </c:pt>
                <c:pt idx="718">
                  <c:v>5.3850000000000149</c:v>
                </c:pt>
                <c:pt idx="719">
                  <c:v>5.3925000000000152</c:v>
                </c:pt>
                <c:pt idx="720">
                  <c:v>5.4000000000000155</c:v>
                </c:pt>
                <c:pt idx="721">
                  <c:v>5.4075000000000157</c:v>
                </c:pt>
                <c:pt idx="722">
                  <c:v>5.415000000000016</c:v>
                </c:pt>
                <c:pt idx="723">
                  <c:v>5.4225000000000163</c:v>
                </c:pt>
                <c:pt idx="724">
                  <c:v>5.4300000000000166</c:v>
                </c:pt>
                <c:pt idx="725">
                  <c:v>5.4375000000000169</c:v>
                </c:pt>
                <c:pt idx="726">
                  <c:v>5.4450000000000172</c:v>
                </c:pt>
                <c:pt idx="727">
                  <c:v>5.4525000000000174</c:v>
                </c:pt>
                <c:pt idx="728">
                  <c:v>5.4600000000000177</c:v>
                </c:pt>
                <c:pt idx="729">
                  <c:v>5.467500000000018</c:v>
                </c:pt>
                <c:pt idx="730">
                  <c:v>5.4750000000000183</c:v>
                </c:pt>
                <c:pt idx="731">
                  <c:v>5.4825000000000186</c:v>
                </c:pt>
                <c:pt idx="732">
                  <c:v>5.4900000000000189</c:v>
                </c:pt>
                <c:pt idx="733">
                  <c:v>5.4975000000000191</c:v>
                </c:pt>
                <c:pt idx="734">
                  <c:v>5.5050000000000194</c:v>
                </c:pt>
                <c:pt idx="735">
                  <c:v>5.5125000000000197</c:v>
                </c:pt>
                <c:pt idx="736">
                  <c:v>5.52000000000002</c:v>
                </c:pt>
                <c:pt idx="737">
                  <c:v>5.5275000000000203</c:v>
                </c:pt>
                <c:pt idx="738">
                  <c:v>5.5350000000000206</c:v>
                </c:pt>
                <c:pt idx="739">
                  <c:v>5.5425000000000209</c:v>
                </c:pt>
                <c:pt idx="740">
                  <c:v>5.5500000000000211</c:v>
                </c:pt>
                <c:pt idx="741">
                  <c:v>5.5575000000000214</c:v>
                </c:pt>
                <c:pt idx="742">
                  <c:v>5.5650000000000217</c:v>
                </c:pt>
                <c:pt idx="743">
                  <c:v>5.572500000000022</c:v>
                </c:pt>
                <c:pt idx="744">
                  <c:v>5.5800000000000223</c:v>
                </c:pt>
                <c:pt idx="745">
                  <c:v>5.5875000000000226</c:v>
                </c:pt>
                <c:pt idx="746">
                  <c:v>5.5950000000000228</c:v>
                </c:pt>
                <c:pt idx="747">
                  <c:v>5.6025000000000231</c:v>
                </c:pt>
                <c:pt idx="748">
                  <c:v>5.6100000000000234</c:v>
                </c:pt>
                <c:pt idx="749">
                  <c:v>5.6175000000000237</c:v>
                </c:pt>
                <c:pt idx="750">
                  <c:v>5.625000000000024</c:v>
                </c:pt>
                <c:pt idx="751">
                  <c:v>5.6325000000000243</c:v>
                </c:pt>
                <c:pt idx="752">
                  <c:v>5.6400000000000245</c:v>
                </c:pt>
                <c:pt idx="753">
                  <c:v>5.6475000000000248</c:v>
                </c:pt>
                <c:pt idx="754">
                  <c:v>5.6550000000000251</c:v>
                </c:pt>
                <c:pt idx="755">
                  <c:v>5.6625000000000254</c:v>
                </c:pt>
                <c:pt idx="756">
                  <c:v>5.6700000000000257</c:v>
                </c:pt>
                <c:pt idx="757">
                  <c:v>5.677500000000026</c:v>
                </c:pt>
                <c:pt idx="758">
                  <c:v>5.6850000000000263</c:v>
                </c:pt>
                <c:pt idx="759">
                  <c:v>5.6925000000000265</c:v>
                </c:pt>
                <c:pt idx="760">
                  <c:v>5.7000000000000268</c:v>
                </c:pt>
                <c:pt idx="761">
                  <c:v>5.7075000000000271</c:v>
                </c:pt>
                <c:pt idx="762">
                  <c:v>5.7150000000000274</c:v>
                </c:pt>
                <c:pt idx="763">
                  <c:v>5.7225000000000277</c:v>
                </c:pt>
                <c:pt idx="764">
                  <c:v>5.730000000000028</c:v>
                </c:pt>
                <c:pt idx="765">
                  <c:v>5.7375000000000282</c:v>
                </c:pt>
                <c:pt idx="766">
                  <c:v>5.7450000000000285</c:v>
                </c:pt>
                <c:pt idx="767">
                  <c:v>5.7525000000000288</c:v>
                </c:pt>
                <c:pt idx="768">
                  <c:v>5.7600000000000291</c:v>
                </c:pt>
                <c:pt idx="769">
                  <c:v>5.7675000000000294</c:v>
                </c:pt>
                <c:pt idx="770">
                  <c:v>5.7750000000000297</c:v>
                </c:pt>
                <c:pt idx="771">
                  <c:v>5.7825000000000299</c:v>
                </c:pt>
                <c:pt idx="772">
                  <c:v>5.7900000000000302</c:v>
                </c:pt>
                <c:pt idx="773">
                  <c:v>5.7975000000000305</c:v>
                </c:pt>
                <c:pt idx="774">
                  <c:v>5.8050000000000308</c:v>
                </c:pt>
                <c:pt idx="775">
                  <c:v>5.8125000000000311</c:v>
                </c:pt>
                <c:pt idx="776">
                  <c:v>5.8200000000000314</c:v>
                </c:pt>
                <c:pt idx="777">
                  <c:v>5.8275000000000317</c:v>
                </c:pt>
                <c:pt idx="778">
                  <c:v>5.8350000000000319</c:v>
                </c:pt>
                <c:pt idx="779">
                  <c:v>5.8425000000000322</c:v>
                </c:pt>
                <c:pt idx="780">
                  <c:v>5.8500000000000325</c:v>
                </c:pt>
                <c:pt idx="781">
                  <c:v>5.8575000000000328</c:v>
                </c:pt>
                <c:pt idx="782">
                  <c:v>5.8650000000000331</c:v>
                </c:pt>
                <c:pt idx="783">
                  <c:v>5.8725000000000334</c:v>
                </c:pt>
                <c:pt idx="784">
                  <c:v>5.8800000000000336</c:v>
                </c:pt>
                <c:pt idx="785">
                  <c:v>5.8875000000000339</c:v>
                </c:pt>
                <c:pt idx="786">
                  <c:v>5.8950000000000342</c:v>
                </c:pt>
                <c:pt idx="787">
                  <c:v>5.9025000000000345</c:v>
                </c:pt>
                <c:pt idx="788">
                  <c:v>5.9100000000000348</c:v>
                </c:pt>
                <c:pt idx="789">
                  <c:v>5.9175000000000351</c:v>
                </c:pt>
                <c:pt idx="790">
                  <c:v>5.9250000000000353</c:v>
                </c:pt>
                <c:pt idx="791">
                  <c:v>5.9325000000000356</c:v>
                </c:pt>
                <c:pt idx="792">
                  <c:v>5.9400000000000359</c:v>
                </c:pt>
                <c:pt idx="793">
                  <c:v>5.9475000000000362</c:v>
                </c:pt>
                <c:pt idx="794">
                  <c:v>5.9550000000000365</c:v>
                </c:pt>
                <c:pt idx="795">
                  <c:v>5.9625000000000368</c:v>
                </c:pt>
                <c:pt idx="796">
                  <c:v>5.9700000000000371</c:v>
                </c:pt>
                <c:pt idx="797">
                  <c:v>5.9775000000000373</c:v>
                </c:pt>
                <c:pt idx="798">
                  <c:v>5.9850000000000376</c:v>
                </c:pt>
                <c:pt idx="799">
                  <c:v>5.9925000000000379</c:v>
                </c:pt>
                <c:pt idx="800">
                  <c:v>6.0000000000000382</c:v>
                </c:pt>
                <c:pt idx="801">
                  <c:v>6.0075000000000385</c:v>
                </c:pt>
                <c:pt idx="802">
                  <c:v>6.0150000000000388</c:v>
                </c:pt>
                <c:pt idx="803">
                  <c:v>6.022500000000039</c:v>
                </c:pt>
                <c:pt idx="804">
                  <c:v>6.0300000000000393</c:v>
                </c:pt>
                <c:pt idx="805">
                  <c:v>6.0375000000000396</c:v>
                </c:pt>
                <c:pt idx="806">
                  <c:v>6.0450000000000399</c:v>
                </c:pt>
                <c:pt idx="807">
                  <c:v>6.0525000000000402</c:v>
                </c:pt>
                <c:pt idx="808">
                  <c:v>6.0600000000000405</c:v>
                </c:pt>
                <c:pt idx="809">
                  <c:v>6.0675000000000407</c:v>
                </c:pt>
                <c:pt idx="810">
                  <c:v>6.075000000000041</c:v>
                </c:pt>
                <c:pt idx="811">
                  <c:v>6.0825000000000413</c:v>
                </c:pt>
                <c:pt idx="812">
                  <c:v>6.0900000000000416</c:v>
                </c:pt>
                <c:pt idx="813">
                  <c:v>6.0975000000000419</c:v>
                </c:pt>
                <c:pt idx="814">
                  <c:v>6.1050000000000422</c:v>
                </c:pt>
                <c:pt idx="815">
                  <c:v>6.1125000000000425</c:v>
                </c:pt>
                <c:pt idx="816">
                  <c:v>6.1200000000000427</c:v>
                </c:pt>
                <c:pt idx="817">
                  <c:v>6.127500000000043</c:v>
                </c:pt>
                <c:pt idx="818">
                  <c:v>6.1350000000000433</c:v>
                </c:pt>
                <c:pt idx="819">
                  <c:v>6.1425000000000436</c:v>
                </c:pt>
                <c:pt idx="820">
                  <c:v>6.1500000000000439</c:v>
                </c:pt>
                <c:pt idx="821">
                  <c:v>6.1575000000000442</c:v>
                </c:pt>
                <c:pt idx="822">
                  <c:v>6.1650000000000444</c:v>
                </c:pt>
                <c:pt idx="823">
                  <c:v>6.1725000000000447</c:v>
                </c:pt>
                <c:pt idx="824">
                  <c:v>6.180000000000045</c:v>
                </c:pt>
                <c:pt idx="825">
                  <c:v>6.1875000000000453</c:v>
                </c:pt>
                <c:pt idx="826">
                  <c:v>6.1950000000000456</c:v>
                </c:pt>
                <c:pt idx="827">
                  <c:v>6.2025000000000459</c:v>
                </c:pt>
                <c:pt idx="828">
                  <c:v>6.2100000000000461</c:v>
                </c:pt>
                <c:pt idx="829">
                  <c:v>6.2175000000000464</c:v>
                </c:pt>
                <c:pt idx="830">
                  <c:v>6.2250000000000467</c:v>
                </c:pt>
                <c:pt idx="831">
                  <c:v>6.232500000000047</c:v>
                </c:pt>
                <c:pt idx="832">
                  <c:v>6.2400000000000473</c:v>
                </c:pt>
                <c:pt idx="833">
                  <c:v>6.2475000000000476</c:v>
                </c:pt>
                <c:pt idx="834">
                  <c:v>6.2550000000000479</c:v>
                </c:pt>
                <c:pt idx="835">
                  <c:v>6.2625000000000481</c:v>
                </c:pt>
                <c:pt idx="836">
                  <c:v>6.2700000000000484</c:v>
                </c:pt>
                <c:pt idx="837">
                  <c:v>6.2775000000000487</c:v>
                </c:pt>
                <c:pt idx="838">
                  <c:v>6.285000000000049</c:v>
                </c:pt>
                <c:pt idx="839">
                  <c:v>6.2925000000000493</c:v>
                </c:pt>
                <c:pt idx="840">
                  <c:v>6.3000000000000496</c:v>
                </c:pt>
                <c:pt idx="841">
                  <c:v>6.3075000000000498</c:v>
                </c:pt>
                <c:pt idx="842">
                  <c:v>6.3150000000000501</c:v>
                </c:pt>
                <c:pt idx="843">
                  <c:v>6.3225000000000504</c:v>
                </c:pt>
                <c:pt idx="844">
                  <c:v>6.3300000000000507</c:v>
                </c:pt>
                <c:pt idx="845">
                  <c:v>6.337500000000051</c:v>
                </c:pt>
                <c:pt idx="846">
                  <c:v>6.3450000000000513</c:v>
                </c:pt>
                <c:pt idx="847">
                  <c:v>6.3525000000000515</c:v>
                </c:pt>
                <c:pt idx="848">
                  <c:v>6.3600000000000518</c:v>
                </c:pt>
                <c:pt idx="849">
                  <c:v>6.3675000000000521</c:v>
                </c:pt>
                <c:pt idx="850">
                  <c:v>6.3750000000000524</c:v>
                </c:pt>
                <c:pt idx="851">
                  <c:v>6.3825000000000527</c:v>
                </c:pt>
                <c:pt idx="852">
                  <c:v>6.390000000000053</c:v>
                </c:pt>
                <c:pt idx="853">
                  <c:v>6.3975000000000533</c:v>
                </c:pt>
                <c:pt idx="854">
                  <c:v>6.4050000000000535</c:v>
                </c:pt>
                <c:pt idx="855">
                  <c:v>6.4125000000000538</c:v>
                </c:pt>
                <c:pt idx="856">
                  <c:v>6.4200000000000541</c:v>
                </c:pt>
                <c:pt idx="857">
                  <c:v>6.4275000000000544</c:v>
                </c:pt>
                <c:pt idx="858">
                  <c:v>6.4350000000000547</c:v>
                </c:pt>
                <c:pt idx="859">
                  <c:v>6.442500000000055</c:v>
                </c:pt>
                <c:pt idx="860">
                  <c:v>6.4500000000000552</c:v>
                </c:pt>
                <c:pt idx="861">
                  <c:v>6.4575000000000555</c:v>
                </c:pt>
                <c:pt idx="862">
                  <c:v>6.4650000000000558</c:v>
                </c:pt>
                <c:pt idx="863">
                  <c:v>6.4725000000000561</c:v>
                </c:pt>
                <c:pt idx="864">
                  <c:v>6.4800000000000564</c:v>
                </c:pt>
                <c:pt idx="865">
                  <c:v>6.4875000000000567</c:v>
                </c:pt>
                <c:pt idx="866">
                  <c:v>6.495000000000057</c:v>
                </c:pt>
                <c:pt idx="867">
                  <c:v>6.5025000000000572</c:v>
                </c:pt>
                <c:pt idx="868">
                  <c:v>6.5100000000000575</c:v>
                </c:pt>
                <c:pt idx="869">
                  <c:v>6.5175000000000578</c:v>
                </c:pt>
                <c:pt idx="870">
                  <c:v>6.5250000000000581</c:v>
                </c:pt>
                <c:pt idx="871">
                  <c:v>6.5325000000000584</c:v>
                </c:pt>
                <c:pt idx="872">
                  <c:v>6.5400000000000587</c:v>
                </c:pt>
                <c:pt idx="873">
                  <c:v>6.5475000000000589</c:v>
                </c:pt>
                <c:pt idx="874">
                  <c:v>6.5550000000000592</c:v>
                </c:pt>
                <c:pt idx="875">
                  <c:v>6.5625000000000595</c:v>
                </c:pt>
                <c:pt idx="876">
                  <c:v>6.5700000000000598</c:v>
                </c:pt>
                <c:pt idx="877">
                  <c:v>6.5775000000000601</c:v>
                </c:pt>
                <c:pt idx="878">
                  <c:v>6.5850000000000604</c:v>
                </c:pt>
                <c:pt idx="879">
                  <c:v>6.5925000000000606</c:v>
                </c:pt>
                <c:pt idx="880">
                  <c:v>6.6000000000000609</c:v>
                </c:pt>
                <c:pt idx="881">
                  <c:v>6.6075000000000612</c:v>
                </c:pt>
                <c:pt idx="882">
                  <c:v>6.6150000000000615</c:v>
                </c:pt>
                <c:pt idx="883">
                  <c:v>6.6225000000000618</c:v>
                </c:pt>
                <c:pt idx="884">
                  <c:v>6.6300000000000621</c:v>
                </c:pt>
                <c:pt idx="885">
                  <c:v>6.6375000000000624</c:v>
                </c:pt>
                <c:pt idx="886">
                  <c:v>6.6450000000000626</c:v>
                </c:pt>
                <c:pt idx="887">
                  <c:v>6.6525000000000629</c:v>
                </c:pt>
                <c:pt idx="888">
                  <c:v>6.6600000000000632</c:v>
                </c:pt>
                <c:pt idx="889">
                  <c:v>6.6675000000000635</c:v>
                </c:pt>
                <c:pt idx="890">
                  <c:v>6.6750000000000638</c:v>
                </c:pt>
                <c:pt idx="891">
                  <c:v>6.6825000000000641</c:v>
                </c:pt>
                <c:pt idx="892">
                  <c:v>6.6900000000000643</c:v>
                </c:pt>
                <c:pt idx="893">
                  <c:v>6.6975000000000646</c:v>
                </c:pt>
                <c:pt idx="894">
                  <c:v>6.7050000000000649</c:v>
                </c:pt>
                <c:pt idx="895">
                  <c:v>6.7125000000000652</c:v>
                </c:pt>
                <c:pt idx="896">
                  <c:v>6.7200000000000655</c:v>
                </c:pt>
                <c:pt idx="897">
                  <c:v>6.7275000000000658</c:v>
                </c:pt>
                <c:pt idx="898">
                  <c:v>6.735000000000066</c:v>
                </c:pt>
                <c:pt idx="899">
                  <c:v>6.7425000000000663</c:v>
                </c:pt>
                <c:pt idx="900">
                  <c:v>6.7500000000000666</c:v>
                </c:pt>
                <c:pt idx="901">
                  <c:v>6.7575000000000669</c:v>
                </c:pt>
                <c:pt idx="902">
                  <c:v>6.7650000000000672</c:v>
                </c:pt>
                <c:pt idx="903">
                  <c:v>6.7725000000000675</c:v>
                </c:pt>
                <c:pt idx="904">
                  <c:v>6.7800000000000678</c:v>
                </c:pt>
                <c:pt idx="905">
                  <c:v>6.787500000000068</c:v>
                </c:pt>
                <c:pt idx="906">
                  <c:v>6.7950000000000683</c:v>
                </c:pt>
                <c:pt idx="907">
                  <c:v>6.8025000000000686</c:v>
                </c:pt>
                <c:pt idx="908">
                  <c:v>6.8100000000000689</c:v>
                </c:pt>
                <c:pt idx="909">
                  <c:v>6.8175000000000692</c:v>
                </c:pt>
                <c:pt idx="910">
                  <c:v>6.8250000000000695</c:v>
                </c:pt>
                <c:pt idx="911">
                  <c:v>6.8325000000000697</c:v>
                </c:pt>
                <c:pt idx="912">
                  <c:v>6.84000000000007</c:v>
                </c:pt>
                <c:pt idx="913">
                  <c:v>6.8475000000000703</c:v>
                </c:pt>
                <c:pt idx="914">
                  <c:v>6.8550000000000706</c:v>
                </c:pt>
                <c:pt idx="915">
                  <c:v>6.8625000000000709</c:v>
                </c:pt>
                <c:pt idx="916">
                  <c:v>6.8700000000000712</c:v>
                </c:pt>
                <c:pt idx="917">
                  <c:v>6.8775000000000714</c:v>
                </c:pt>
                <c:pt idx="918">
                  <c:v>6.8850000000000717</c:v>
                </c:pt>
                <c:pt idx="919">
                  <c:v>6.892500000000072</c:v>
                </c:pt>
                <c:pt idx="920">
                  <c:v>6.9000000000000723</c:v>
                </c:pt>
                <c:pt idx="921">
                  <c:v>6.9075000000000726</c:v>
                </c:pt>
                <c:pt idx="922">
                  <c:v>6.9150000000000729</c:v>
                </c:pt>
                <c:pt idx="923">
                  <c:v>6.9225000000000732</c:v>
                </c:pt>
                <c:pt idx="924">
                  <c:v>6.9300000000000734</c:v>
                </c:pt>
                <c:pt idx="925">
                  <c:v>6.9375000000000737</c:v>
                </c:pt>
                <c:pt idx="926">
                  <c:v>6.945000000000074</c:v>
                </c:pt>
                <c:pt idx="927">
                  <c:v>6.9525000000000743</c:v>
                </c:pt>
                <c:pt idx="928">
                  <c:v>6.9600000000000746</c:v>
                </c:pt>
                <c:pt idx="929">
                  <c:v>6.9675000000000749</c:v>
                </c:pt>
                <c:pt idx="930">
                  <c:v>6.9750000000000751</c:v>
                </c:pt>
                <c:pt idx="931">
                  <c:v>6.9825000000000754</c:v>
                </c:pt>
                <c:pt idx="932">
                  <c:v>6.9900000000000757</c:v>
                </c:pt>
                <c:pt idx="933">
                  <c:v>6.997500000000076</c:v>
                </c:pt>
                <c:pt idx="934">
                  <c:v>7.0050000000000763</c:v>
                </c:pt>
                <c:pt idx="935">
                  <c:v>7.0125000000000766</c:v>
                </c:pt>
                <c:pt idx="936">
                  <c:v>7.0200000000000768</c:v>
                </c:pt>
                <c:pt idx="937">
                  <c:v>7.0275000000000771</c:v>
                </c:pt>
                <c:pt idx="938">
                  <c:v>7.0350000000000774</c:v>
                </c:pt>
                <c:pt idx="939">
                  <c:v>7.0425000000000777</c:v>
                </c:pt>
                <c:pt idx="940">
                  <c:v>7.050000000000078</c:v>
                </c:pt>
                <c:pt idx="941">
                  <c:v>7.0575000000000783</c:v>
                </c:pt>
                <c:pt idx="942">
                  <c:v>7.0650000000000786</c:v>
                </c:pt>
                <c:pt idx="943">
                  <c:v>7.0725000000000788</c:v>
                </c:pt>
                <c:pt idx="944">
                  <c:v>7.0800000000000791</c:v>
                </c:pt>
                <c:pt idx="945">
                  <c:v>7.0875000000000794</c:v>
                </c:pt>
                <c:pt idx="946">
                  <c:v>7.0950000000000797</c:v>
                </c:pt>
                <c:pt idx="947">
                  <c:v>7.10250000000008</c:v>
                </c:pt>
                <c:pt idx="948">
                  <c:v>7.1100000000000803</c:v>
                </c:pt>
                <c:pt idx="949">
                  <c:v>7.1175000000000805</c:v>
                </c:pt>
                <c:pt idx="950">
                  <c:v>7.1250000000000808</c:v>
                </c:pt>
                <c:pt idx="951">
                  <c:v>7.1325000000000811</c:v>
                </c:pt>
                <c:pt idx="952">
                  <c:v>7.1400000000000814</c:v>
                </c:pt>
                <c:pt idx="953">
                  <c:v>7.1475000000000817</c:v>
                </c:pt>
                <c:pt idx="954">
                  <c:v>7.155000000000082</c:v>
                </c:pt>
                <c:pt idx="955">
                  <c:v>7.1625000000000822</c:v>
                </c:pt>
                <c:pt idx="956">
                  <c:v>7.1700000000000825</c:v>
                </c:pt>
                <c:pt idx="957">
                  <c:v>7.1775000000000828</c:v>
                </c:pt>
                <c:pt idx="958">
                  <c:v>7.1850000000000831</c:v>
                </c:pt>
                <c:pt idx="959">
                  <c:v>7.1925000000000834</c:v>
                </c:pt>
                <c:pt idx="960">
                  <c:v>7.2000000000000837</c:v>
                </c:pt>
                <c:pt idx="961">
                  <c:v>7.207500000000084</c:v>
                </c:pt>
                <c:pt idx="962">
                  <c:v>7.2150000000000842</c:v>
                </c:pt>
                <c:pt idx="963">
                  <c:v>7.2225000000000845</c:v>
                </c:pt>
                <c:pt idx="964">
                  <c:v>7.2300000000000848</c:v>
                </c:pt>
                <c:pt idx="965">
                  <c:v>7.2375000000000851</c:v>
                </c:pt>
                <c:pt idx="966">
                  <c:v>7.2450000000000854</c:v>
                </c:pt>
                <c:pt idx="967">
                  <c:v>7.2525000000000857</c:v>
                </c:pt>
                <c:pt idx="968">
                  <c:v>7.2600000000000859</c:v>
                </c:pt>
                <c:pt idx="969">
                  <c:v>7.2675000000000862</c:v>
                </c:pt>
                <c:pt idx="970">
                  <c:v>7.2750000000000865</c:v>
                </c:pt>
                <c:pt idx="971">
                  <c:v>7.2825000000000868</c:v>
                </c:pt>
                <c:pt idx="972">
                  <c:v>7.2900000000000871</c:v>
                </c:pt>
                <c:pt idx="973">
                  <c:v>7.2975000000000874</c:v>
                </c:pt>
                <c:pt idx="974">
                  <c:v>7.3050000000000876</c:v>
                </c:pt>
                <c:pt idx="975">
                  <c:v>7.3125000000000879</c:v>
                </c:pt>
                <c:pt idx="976">
                  <c:v>7.3200000000000882</c:v>
                </c:pt>
                <c:pt idx="977">
                  <c:v>7.3275000000000885</c:v>
                </c:pt>
                <c:pt idx="978">
                  <c:v>7.3350000000000888</c:v>
                </c:pt>
                <c:pt idx="979">
                  <c:v>7.3425000000000891</c:v>
                </c:pt>
                <c:pt idx="980">
                  <c:v>7.3500000000000894</c:v>
                </c:pt>
                <c:pt idx="981">
                  <c:v>7.3575000000000896</c:v>
                </c:pt>
                <c:pt idx="982">
                  <c:v>7.3650000000000899</c:v>
                </c:pt>
                <c:pt idx="983">
                  <c:v>7.3725000000000902</c:v>
                </c:pt>
                <c:pt idx="984">
                  <c:v>7.3800000000000905</c:v>
                </c:pt>
                <c:pt idx="985">
                  <c:v>7.3875000000000908</c:v>
                </c:pt>
                <c:pt idx="986">
                  <c:v>7.3950000000000911</c:v>
                </c:pt>
                <c:pt idx="987">
                  <c:v>7.4025000000000913</c:v>
                </c:pt>
                <c:pt idx="988">
                  <c:v>7.4100000000000916</c:v>
                </c:pt>
                <c:pt idx="989">
                  <c:v>7.4175000000000919</c:v>
                </c:pt>
                <c:pt idx="990">
                  <c:v>7.4250000000000922</c:v>
                </c:pt>
                <c:pt idx="991">
                  <c:v>7.4325000000000925</c:v>
                </c:pt>
                <c:pt idx="992">
                  <c:v>7.4400000000000928</c:v>
                </c:pt>
                <c:pt idx="993">
                  <c:v>7.447500000000093</c:v>
                </c:pt>
                <c:pt idx="994">
                  <c:v>7.4550000000000933</c:v>
                </c:pt>
                <c:pt idx="995">
                  <c:v>7.4625000000000936</c:v>
                </c:pt>
                <c:pt idx="996">
                  <c:v>7.4700000000000939</c:v>
                </c:pt>
                <c:pt idx="997">
                  <c:v>7.4775000000000942</c:v>
                </c:pt>
                <c:pt idx="998">
                  <c:v>7.4850000000000945</c:v>
                </c:pt>
                <c:pt idx="999">
                  <c:v>7.4925000000000948</c:v>
                </c:pt>
                <c:pt idx="1000">
                  <c:v>7.500000000000095</c:v>
                </c:pt>
              </c:numCache>
            </c:numRef>
          </c:xVal>
          <c:yVal>
            <c:numRef>
              <c:f>'40step'!$I$2:$I$1002</c:f>
              <c:numCache>
                <c:formatCode>General</c:formatCode>
                <c:ptCount val="1001"/>
                <c:pt idx="0">
                  <c:v>0</c:v>
                </c:pt>
                <c:pt idx="1">
                  <c:v>87.490375315760303</c:v>
                </c:pt>
                <c:pt idx="2">
                  <c:v>176.25471254517799</c:v>
                </c:pt>
                <c:pt idx="3">
                  <c:v>266.32797306866689</c:v>
                </c:pt>
                <c:pt idx="4">
                  <c:v>357.7465690817429</c:v>
                </c:pt>
                <c:pt idx="5">
                  <c:v>450.54844495734255</c:v>
                </c:pt>
                <c:pt idx="6">
                  <c:v>544.77316439257186</c:v>
                </c:pt>
                <c:pt idx="7">
                  <c:v>640.46200384049359</c:v>
                </c:pt>
                <c:pt idx="8">
                  <c:v>737.6580527788451</c:v>
                </c:pt>
                <c:pt idx="9">
                  <c:v>836.40632142495895</c:v>
                </c:pt>
                <c:pt idx="10">
                  <c:v>936.75385657045604</c:v>
                </c:pt>
                <c:pt idx="11">
                  <c:v>1038.7498662814555</c:v>
                </c:pt>
                <c:pt idx="12">
                  <c:v>1142.4458542911937</c:v>
                </c:pt>
                <c:pt idx="13">
                  <c:v>1247.8957650033442</c:v>
                </c:pt>
                <c:pt idx="14">
                  <c:v>1355.1561401274637</c:v>
                </c:pt>
                <c:pt idx="15">
                  <c:v>1464.2862880845664</c:v>
                </c:pt>
                <c:pt idx="16">
                  <c:v>1575.3484674528834</c:v>
                </c:pt>
                <c:pt idx="17">
                  <c:v>1688.4080858737013</c:v>
                </c:pt>
                <c:pt idx="18">
                  <c:v>1803.533916007583</c:v>
                </c:pt>
                <c:pt idx="19">
                  <c:v>1920.7983303254468</c:v>
                </c:pt>
                <c:pt idx="20">
                  <c:v>2040.2775567407455</c:v>
                </c:pt>
                <c:pt idx="21">
                  <c:v>2162.0519573427964</c:v>
                </c:pt>
                <c:pt idx="22">
                  <c:v>2286.2063327825235</c:v>
                </c:pt>
                <c:pt idx="23">
                  <c:v>2412.8302551967436</c:v>
                </c:pt>
                <c:pt idx="24">
                  <c:v>2542.0184329431995</c:v>
                </c:pt>
                <c:pt idx="25">
                  <c:v>2673.8711108648181</c:v>
                </c:pt>
                <c:pt idx="26">
                  <c:v>2808.4945103188084</c:v>
                </c:pt>
                <c:pt idx="27">
                  <c:v>2946.0013138073186</c:v>
                </c:pt>
                <c:pt idx="28">
                  <c:v>3086.5111997468916</c:v>
                </c:pt>
                <c:pt idx="29">
                  <c:v>3230.1514337329295</c:v>
                </c:pt>
                <c:pt idx="30">
                  <c:v>3377.0575236157711</c:v>
                </c:pt>
                <c:pt idx="31">
                  <c:v>3527.3739468348463</c:v>
                </c:pt>
                <c:pt idx="32">
                  <c:v>3681.254959791182</c:v>
                </c:pt>
                <c:pt idx="33">
                  <c:v>3838.8655006185472</c:v>
                </c:pt>
                <c:pt idx="34">
                  <c:v>4000.3821985922414</c:v>
                </c:pt>
                <c:pt idx="35">
                  <c:v>4165.9945056568095</c:v>
                </c:pt>
                <c:pt idx="36">
                  <c:v>4335.9059682411362</c:v>
                </c:pt>
                <c:pt idx="37">
                  <c:v>4510.3356607630631</c:v>
                </c:pt>
                <c:pt idx="38">
                  <c:v>4689.5198061343817</c:v>
                </c:pt>
                <c:pt idx="39">
                  <c:v>4873.7136133233571</c:v>
                </c:pt>
                <c:pt idx="40">
                  <c:v>5063.1933678235009</c:v>
                </c:pt>
              </c:numCache>
            </c:numRef>
          </c:yVal>
        </c:ser>
        <c:axId val="73980160"/>
        <c:axId val="73978624"/>
      </c:scatterChart>
      <c:valAx>
        <c:axId val="73980160"/>
        <c:scaling>
          <c:orientation val="minMax"/>
          <c:max val="0.30000000000000004"/>
        </c:scaling>
        <c:axPos val="b"/>
        <c:numFmt formatCode="General" sourceLinked="1"/>
        <c:tickLblPos val="nextTo"/>
        <c:crossAx val="73978624"/>
        <c:crosses val="autoZero"/>
        <c:crossBetween val="midCat"/>
      </c:valAx>
      <c:valAx>
        <c:axId val="73978624"/>
        <c:scaling>
          <c:orientation val="minMax"/>
        </c:scaling>
        <c:axPos val="l"/>
        <c:majorGridlines/>
        <c:numFmt formatCode="General" sourceLinked="1"/>
        <c:tickLblPos val="nextTo"/>
        <c:crossAx val="7398016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it-IT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'40step'!$G$1</c:f>
              <c:strCache>
                <c:ptCount val="1"/>
                <c:pt idx="0">
                  <c:v>-1/rA</c:v>
                </c:pt>
              </c:strCache>
            </c:strRef>
          </c:tx>
          <c:marker>
            <c:symbol val="none"/>
          </c:marker>
          <c:xVal>
            <c:numRef>
              <c:f>'40step'!$A$2:$A$1002</c:f>
              <c:numCache>
                <c:formatCode>General</c:formatCode>
                <c:ptCount val="1001"/>
                <c:pt idx="0">
                  <c:v>0</c:v>
                </c:pt>
                <c:pt idx="1">
                  <c:v>7.4999999999999997E-3</c:v>
                </c:pt>
                <c:pt idx="2">
                  <c:v>1.4999999999999999E-2</c:v>
                </c:pt>
                <c:pt idx="3">
                  <c:v>2.2499999999999999E-2</c:v>
                </c:pt>
                <c:pt idx="4">
                  <c:v>0.03</c:v>
                </c:pt>
                <c:pt idx="5">
                  <c:v>3.7499999999999999E-2</c:v>
                </c:pt>
                <c:pt idx="6">
                  <c:v>4.4999999999999998E-2</c:v>
                </c:pt>
                <c:pt idx="7">
                  <c:v>5.2499999999999998E-2</c:v>
                </c:pt>
                <c:pt idx="8">
                  <c:v>0.06</c:v>
                </c:pt>
                <c:pt idx="9">
                  <c:v>6.7500000000000004E-2</c:v>
                </c:pt>
                <c:pt idx="10">
                  <c:v>7.5000000000000011E-2</c:v>
                </c:pt>
                <c:pt idx="11">
                  <c:v>8.2500000000000018E-2</c:v>
                </c:pt>
                <c:pt idx="12">
                  <c:v>9.0000000000000024E-2</c:v>
                </c:pt>
                <c:pt idx="13">
                  <c:v>9.7500000000000031E-2</c:v>
                </c:pt>
                <c:pt idx="14">
                  <c:v>0.10500000000000004</c:v>
                </c:pt>
                <c:pt idx="15">
                  <c:v>0.11250000000000004</c:v>
                </c:pt>
                <c:pt idx="16">
                  <c:v>0.12000000000000005</c:v>
                </c:pt>
                <c:pt idx="17">
                  <c:v>0.12750000000000006</c:v>
                </c:pt>
                <c:pt idx="18">
                  <c:v>0.13500000000000006</c:v>
                </c:pt>
                <c:pt idx="19">
                  <c:v>0.14250000000000007</c:v>
                </c:pt>
                <c:pt idx="20">
                  <c:v>0.15000000000000008</c:v>
                </c:pt>
                <c:pt idx="21">
                  <c:v>0.15750000000000008</c:v>
                </c:pt>
                <c:pt idx="22">
                  <c:v>0.16500000000000009</c:v>
                </c:pt>
                <c:pt idx="23">
                  <c:v>0.1725000000000001</c:v>
                </c:pt>
                <c:pt idx="24">
                  <c:v>0.1800000000000001</c:v>
                </c:pt>
                <c:pt idx="25">
                  <c:v>0.18750000000000011</c:v>
                </c:pt>
                <c:pt idx="26">
                  <c:v>0.19500000000000012</c:v>
                </c:pt>
                <c:pt idx="27">
                  <c:v>0.20250000000000012</c:v>
                </c:pt>
                <c:pt idx="28">
                  <c:v>0.21000000000000013</c:v>
                </c:pt>
                <c:pt idx="29">
                  <c:v>0.21750000000000014</c:v>
                </c:pt>
                <c:pt idx="30">
                  <c:v>0.22500000000000014</c:v>
                </c:pt>
                <c:pt idx="31">
                  <c:v>0.23250000000000015</c:v>
                </c:pt>
                <c:pt idx="32">
                  <c:v>0.24000000000000016</c:v>
                </c:pt>
                <c:pt idx="33">
                  <c:v>0.24750000000000016</c:v>
                </c:pt>
                <c:pt idx="34">
                  <c:v>0.25500000000000017</c:v>
                </c:pt>
                <c:pt idx="35">
                  <c:v>0.26250000000000018</c:v>
                </c:pt>
                <c:pt idx="36">
                  <c:v>0.27000000000000018</c:v>
                </c:pt>
                <c:pt idx="37">
                  <c:v>0.27750000000000019</c:v>
                </c:pt>
                <c:pt idx="38">
                  <c:v>0.2850000000000002</c:v>
                </c:pt>
                <c:pt idx="39">
                  <c:v>0.2925000000000002</c:v>
                </c:pt>
                <c:pt idx="40">
                  <c:v>0.30000000000000021</c:v>
                </c:pt>
                <c:pt idx="41">
                  <c:v>0.30750000000000022</c:v>
                </c:pt>
                <c:pt idx="42">
                  <c:v>0.31500000000000022</c:v>
                </c:pt>
                <c:pt idx="43">
                  <c:v>0.32250000000000023</c:v>
                </c:pt>
                <c:pt idx="44">
                  <c:v>0.33000000000000024</c:v>
                </c:pt>
                <c:pt idx="45">
                  <c:v>0.33750000000000024</c:v>
                </c:pt>
                <c:pt idx="46">
                  <c:v>0.34500000000000025</c:v>
                </c:pt>
                <c:pt idx="47">
                  <c:v>0.35250000000000026</c:v>
                </c:pt>
                <c:pt idx="48">
                  <c:v>0.36000000000000026</c:v>
                </c:pt>
                <c:pt idx="49">
                  <c:v>0.36750000000000027</c:v>
                </c:pt>
                <c:pt idx="50">
                  <c:v>0.37500000000000028</c:v>
                </c:pt>
                <c:pt idx="51">
                  <c:v>0.38250000000000028</c:v>
                </c:pt>
                <c:pt idx="52">
                  <c:v>0.39000000000000029</c:v>
                </c:pt>
                <c:pt idx="53">
                  <c:v>0.3975000000000003</c:v>
                </c:pt>
                <c:pt idx="54">
                  <c:v>0.4050000000000003</c:v>
                </c:pt>
                <c:pt idx="55">
                  <c:v>0.41250000000000031</c:v>
                </c:pt>
                <c:pt idx="56">
                  <c:v>0.42000000000000032</c:v>
                </c:pt>
                <c:pt idx="57">
                  <c:v>0.42750000000000032</c:v>
                </c:pt>
                <c:pt idx="58">
                  <c:v>0.43500000000000033</c:v>
                </c:pt>
                <c:pt idx="59">
                  <c:v>0.44250000000000034</c:v>
                </c:pt>
                <c:pt idx="60">
                  <c:v>0.45000000000000034</c:v>
                </c:pt>
                <c:pt idx="61">
                  <c:v>0.45750000000000035</c:v>
                </c:pt>
                <c:pt idx="62">
                  <c:v>0.46500000000000036</c:v>
                </c:pt>
                <c:pt idx="63">
                  <c:v>0.47250000000000036</c:v>
                </c:pt>
                <c:pt idx="64">
                  <c:v>0.48000000000000037</c:v>
                </c:pt>
                <c:pt idx="65">
                  <c:v>0.48750000000000038</c:v>
                </c:pt>
                <c:pt idx="66">
                  <c:v>0.49500000000000038</c:v>
                </c:pt>
                <c:pt idx="67">
                  <c:v>0.50250000000000039</c:v>
                </c:pt>
                <c:pt idx="68">
                  <c:v>0.51000000000000034</c:v>
                </c:pt>
                <c:pt idx="69">
                  <c:v>0.51750000000000029</c:v>
                </c:pt>
                <c:pt idx="70">
                  <c:v>0.52500000000000024</c:v>
                </c:pt>
                <c:pt idx="71">
                  <c:v>0.5325000000000002</c:v>
                </c:pt>
                <c:pt idx="72">
                  <c:v>0.54000000000000015</c:v>
                </c:pt>
                <c:pt idx="73">
                  <c:v>0.5475000000000001</c:v>
                </c:pt>
                <c:pt idx="74">
                  <c:v>0.55500000000000005</c:v>
                </c:pt>
                <c:pt idx="75">
                  <c:v>0.5625</c:v>
                </c:pt>
                <c:pt idx="76">
                  <c:v>0.56999999999999995</c:v>
                </c:pt>
                <c:pt idx="77">
                  <c:v>0.5774999999999999</c:v>
                </c:pt>
                <c:pt idx="78">
                  <c:v>0.58499999999999985</c:v>
                </c:pt>
                <c:pt idx="79">
                  <c:v>0.5924999999999998</c:v>
                </c:pt>
                <c:pt idx="80">
                  <c:v>0.59999999999999976</c:v>
                </c:pt>
                <c:pt idx="81">
                  <c:v>0.60749999999999971</c:v>
                </c:pt>
                <c:pt idx="82">
                  <c:v>0.61499999999999966</c:v>
                </c:pt>
                <c:pt idx="83">
                  <c:v>0.62249999999999961</c:v>
                </c:pt>
                <c:pt idx="84">
                  <c:v>0.62999999999999956</c:v>
                </c:pt>
                <c:pt idx="85">
                  <c:v>0.63749999999999951</c:v>
                </c:pt>
                <c:pt idx="86">
                  <c:v>0.64499999999999946</c:v>
                </c:pt>
                <c:pt idx="87">
                  <c:v>0.65249999999999941</c:v>
                </c:pt>
                <c:pt idx="88">
                  <c:v>0.65999999999999936</c:v>
                </c:pt>
                <c:pt idx="89">
                  <c:v>0.66749999999999932</c:v>
                </c:pt>
                <c:pt idx="90">
                  <c:v>0.67499999999999927</c:v>
                </c:pt>
                <c:pt idx="91">
                  <c:v>0.68249999999999922</c:v>
                </c:pt>
                <c:pt idx="92">
                  <c:v>0.68999999999999917</c:v>
                </c:pt>
                <c:pt idx="93">
                  <c:v>0.69749999999999912</c:v>
                </c:pt>
                <c:pt idx="94">
                  <c:v>0.70499999999999907</c:v>
                </c:pt>
                <c:pt idx="95">
                  <c:v>0.71249999999999902</c:v>
                </c:pt>
                <c:pt idx="96">
                  <c:v>0.71999999999999897</c:v>
                </c:pt>
                <c:pt idx="97">
                  <c:v>0.72749999999999893</c:v>
                </c:pt>
                <c:pt idx="98">
                  <c:v>0.73499999999999888</c:v>
                </c:pt>
                <c:pt idx="99">
                  <c:v>0.74249999999999883</c:v>
                </c:pt>
                <c:pt idx="100">
                  <c:v>0.74999999999999878</c:v>
                </c:pt>
                <c:pt idx="101">
                  <c:v>0.75749999999999873</c:v>
                </c:pt>
                <c:pt idx="102">
                  <c:v>0.76499999999999868</c:v>
                </c:pt>
                <c:pt idx="103">
                  <c:v>0.77249999999999863</c:v>
                </c:pt>
                <c:pt idx="104">
                  <c:v>0.77999999999999858</c:v>
                </c:pt>
                <c:pt idx="105">
                  <c:v>0.78749999999999853</c:v>
                </c:pt>
                <c:pt idx="106">
                  <c:v>0.79499999999999849</c:v>
                </c:pt>
                <c:pt idx="107">
                  <c:v>0.80249999999999844</c:v>
                </c:pt>
                <c:pt idx="108">
                  <c:v>0.80999999999999839</c:v>
                </c:pt>
                <c:pt idx="109">
                  <c:v>0.81749999999999834</c:v>
                </c:pt>
                <c:pt idx="110">
                  <c:v>0.82499999999999829</c:v>
                </c:pt>
                <c:pt idx="111">
                  <c:v>0.83249999999999824</c:v>
                </c:pt>
                <c:pt idx="112">
                  <c:v>0.83999999999999819</c:v>
                </c:pt>
                <c:pt idx="113">
                  <c:v>0.84749999999999814</c:v>
                </c:pt>
                <c:pt idx="114">
                  <c:v>0.85499999999999809</c:v>
                </c:pt>
                <c:pt idx="115">
                  <c:v>0.86249999999999805</c:v>
                </c:pt>
                <c:pt idx="116">
                  <c:v>0.869999999999998</c:v>
                </c:pt>
                <c:pt idx="117">
                  <c:v>0.87749999999999795</c:v>
                </c:pt>
                <c:pt idx="118">
                  <c:v>0.8849999999999979</c:v>
                </c:pt>
                <c:pt idx="119">
                  <c:v>0.89249999999999785</c:v>
                </c:pt>
                <c:pt idx="120">
                  <c:v>0.8999999999999978</c:v>
                </c:pt>
                <c:pt idx="121">
                  <c:v>0.90749999999999775</c:v>
                </c:pt>
                <c:pt idx="122">
                  <c:v>0.9149999999999977</c:v>
                </c:pt>
                <c:pt idx="123">
                  <c:v>0.92249999999999766</c:v>
                </c:pt>
                <c:pt idx="124">
                  <c:v>0.92999999999999761</c:v>
                </c:pt>
                <c:pt idx="125">
                  <c:v>0.93749999999999756</c:v>
                </c:pt>
                <c:pt idx="126">
                  <c:v>0.94499999999999751</c:v>
                </c:pt>
                <c:pt idx="127">
                  <c:v>0.95249999999999746</c:v>
                </c:pt>
                <c:pt idx="128">
                  <c:v>0.95999999999999741</c:v>
                </c:pt>
                <c:pt idx="129">
                  <c:v>0.96749999999999736</c:v>
                </c:pt>
                <c:pt idx="130">
                  <c:v>0.97499999999999731</c:v>
                </c:pt>
                <c:pt idx="131">
                  <c:v>0.98249999999999726</c:v>
                </c:pt>
                <c:pt idx="132">
                  <c:v>0.98999999999999722</c:v>
                </c:pt>
                <c:pt idx="133">
                  <c:v>0.99749999999999717</c:v>
                </c:pt>
                <c:pt idx="134">
                  <c:v>1.0049999999999972</c:v>
                </c:pt>
                <c:pt idx="135">
                  <c:v>1.0124999999999973</c:v>
                </c:pt>
                <c:pt idx="136">
                  <c:v>1.0199999999999974</c:v>
                </c:pt>
                <c:pt idx="137">
                  <c:v>1.0274999999999974</c:v>
                </c:pt>
                <c:pt idx="138">
                  <c:v>1.0349999999999975</c:v>
                </c:pt>
                <c:pt idx="139">
                  <c:v>1.0424999999999975</c:v>
                </c:pt>
                <c:pt idx="140">
                  <c:v>1.0499999999999976</c:v>
                </c:pt>
                <c:pt idx="141">
                  <c:v>1.0574999999999977</c:v>
                </c:pt>
                <c:pt idx="142">
                  <c:v>1.0649999999999977</c:v>
                </c:pt>
                <c:pt idx="143">
                  <c:v>1.0724999999999978</c:v>
                </c:pt>
                <c:pt idx="144">
                  <c:v>1.0799999999999979</c:v>
                </c:pt>
                <c:pt idx="145">
                  <c:v>1.0874999999999979</c:v>
                </c:pt>
                <c:pt idx="146">
                  <c:v>1.094999999999998</c:v>
                </c:pt>
                <c:pt idx="147">
                  <c:v>1.102499999999998</c:v>
                </c:pt>
                <c:pt idx="148">
                  <c:v>1.1099999999999981</c:v>
                </c:pt>
                <c:pt idx="149">
                  <c:v>1.1174999999999982</c:v>
                </c:pt>
                <c:pt idx="150">
                  <c:v>1.1249999999999982</c:v>
                </c:pt>
                <c:pt idx="151">
                  <c:v>1.1324999999999983</c:v>
                </c:pt>
                <c:pt idx="152">
                  <c:v>1.1399999999999983</c:v>
                </c:pt>
                <c:pt idx="153">
                  <c:v>1.1474999999999984</c:v>
                </c:pt>
                <c:pt idx="154">
                  <c:v>1.1549999999999985</c:v>
                </c:pt>
                <c:pt idx="155">
                  <c:v>1.1624999999999985</c:v>
                </c:pt>
                <c:pt idx="156">
                  <c:v>1.1699999999999986</c:v>
                </c:pt>
                <c:pt idx="157">
                  <c:v>1.1774999999999987</c:v>
                </c:pt>
                <c:pt idx="158">
                  <c:v>1.1849999999999987</c:v>
                </c:pt>
                <c:pt idx="159">
                  <c:v>1.1924999999999988</c:v>
                </c:pt>
                <c:pt idx="160">
                  <c:v>1.1999999999999988</c:v>
                </c:pt>
                <c:pt idx="161">
                  <c:v>1.2074999999999989</c:v>
                </c:pt>
                <c:pt idx="162">
                  <c:v>1.214999999999999</c:v>
                </c:pt>
                <c:pt idx="163">
                  <c:v>1.222499999999999</c:v>
                </c:pt>
                <c:pt idx="164">
                  <c:v>1.2299999999999991</c:v>
                </c:pt>
                <c:pt idx="165">
                  <c:v>1.2374999999999992</c:v>
                </c:pt>
                <c:pt idx="166">
                  <c:v>1.2449999999999992</c:v>
                </c:pt>
                <c:pt idx="167">
                  <c:v>1.2524999999999993</c:v>
                </c:pt>
                <c:pt idx="168">
                  <c:v>1.2599999999999993</c:v>
                </c:pt>
                <c:pt idx="169">
                  <c:v>1.2674999999999994</c:v>
                </c:pt>
                <c:pt idx="170">
                  <c:v>1.2749999999999995</c:v>
                </c:pt>
                <c:pt idx="171">
                  <c:v>1.2824999999999995</c:v>
                </c:pt>
                <c:pt idx="172">
                  <c:v>1.2899999999999996</c:v>
                </c:pt>
                <c:pt idx="173">
                  <c:v>1.2974999999999997</c:v>
                </c:pt>
                <c:pt idx="174">
                  <c:v>1.3049999999999997</c:v>
                </c:pt>
                <c:pt idx="175">
                  <c:v>1.3124999999999998</c:v>
                </c:pt>
                <c:pt idx="176">
                  <c:v>1.3199999999999998</c:v>
                </c:pt>
                <c:pt idx="177">
                  <c:v>1.3274999999999999</c:v>
                </c:pt>
                <c:pt idx="178">
                  <c:v>1.335</c:v>
                </c:pt>
                <c:pt idx="179">
                  <c:v>1.3425</c:v>
                </c:pt>
                <c:pt idx="180">
                  <c:v>1.35</c:v>
                </c:pt>
                <c:pt idx="181">
                  <c:v>1.3575000000000002</c:v>
                </c:pt>
                <c:pt idx="182">
                  <c:v>1.3650000000000002</c:v>
                </c:pt>
                <c:pt idx="183">
                  <c:v>1.3725000000000003</c:v>
                </c:pt>
                <c:pt idx="184">
                  <c:v>1.3800000000000003</c:v>
                </c:pt>
                <c:pt idx="185">
                  <c:v>1.3875000000000004</c:v>
                </c:pt>
                <c:pt idx="186">
                  <c:v>1.3950000000000005</c:v>
                </c:pt>
                <c:pt idx="187">
                  <c:v>1.4025000000000005</c:v>
                </c:pt>
                <c:pt idx="188">
                  <c:v>1.4100000000000006</c:v>
                </c:pt>
                <c:pt idx="189">
                  <c:v>1.4175000000000006</c:v>
                </c:pt>
                <c:pt idx="190">
                  <c:v>1.4250000000000007</c:v>
                </c:pt>
                <c:pt idx="191">
                  <c:v>1.4325000000000008</c:v>
                </c:pt>
                <c:pt idx="192">
                  <c:v>1.4400000000000008</c:v>
                </c:pt>
                <c:pt idx="193">
                  <c:v>1.4475000000000009</c:v>
                </c:pt>
                <c:pt idx="194">
                  <c:v>1.455000000000001</c:v>
                </c:pt>
                <c:pt idx="195">
                  <c:v>1.462500000000001</c:v>
                </c:pt>
                <c:pt idx="196">
                  <c:v>1.4700000000000011</c:v>
                </c:pt>
                <c:pt idx="197">
                  <c:v>1.4775000000000011</c:v>
                </c:pt>
                <c:pt idx="198">
                  <c:v>1.4850000000000012</c:v>
                </c:pt>
                <c:pt idx="199">
                  <c:v>1.4925000000000013</c:v>
                </c:pt>
                <c:pt idx="200">
                  <c:v>1.5000000000000013</c:v>
                </c:pt>
                <c:pt idx="201">
                  <c:v>1.5075000000000014</c:v>
                </c:pt>
                <c:pt idx="202">
                  <c:v>1.5150000000000015</c:v>
                </c:pt>
                <c:pt idx="203">
                  <c:v>1.5225000000000015</c:v>
                </c:pt>
                <c:pt idx="204">
                  <c:v>1.5300000000000016</c:v>
                </c:pt>
                <c:pt idx="205">
                  <c:v>1.5375000000000016</c:v>
                </c:pt>
                <c:pt idx="206">
                  <c:v>1.5450000000000017</c:v>
                </c:pt>
                <c:pt idx="207">
                  <c:v>1.5525000000000018</c:v>
                </c:pt>
                <c:pt idx="208">
                  <c:v>1.5600000000000018</c:v>
                </c:pt>
                <c:pt idx="209">
                  <c:v>1.5675000000000019</c:v>
                </c:pt>
                <c:pt idx="210">
                  <c:v>1.575000000000002</c:v>
                </c:pt>
                <c:pt idx="211">
                  <c:v>1.582500000000002</c:v>
                </c:pt>
                <c:pt idx="212">
                  <c:v>1.5900000000000021</c:v>
                </c:pt>
                <c:pt idx="213">
                  <c:v>1.5975000000000021</c:v>
                </c:pt>
                <c:pt idx="214">
                  <c:v>1.6050000000000022</c:v>
                </c:pt>
                <c:pt idx="215">
                  <c:v>1.6125000000000023</c:v>
                </c:pt>
                <c:pt idx="216">
                  <c:v>1.6200000000000023</c:v>
                </c:pt>
                <c:pt idx="217">
                  <c:v>1.6275000000000024</c:v>
                </c:pt>
                <c:pt idx="218">
                  <c:v>1.6350000000000025</c:v>
                </c:pt>
                <c:pt idx="219">
                  <c:v>1.6425000000000025</c:v>
                </c:pt>
                <c:pt idx="220">
                  <c:v>1.6500000000000026</c:v>
                </c:pt>
                <c:pt idx="221">
                  <c:v>1.6575000000000026</c:v>
                </c:pt>
                <c:pt idx="222">
                  <c:v>1.6650000000000027</c:v>
                </c:pt>
                <c:pt idx="223">
                  <c:v>1.6725000000000028</c:v>
                </c:pt>
                <c:pt idx="224">
                  <c:v>1.6800000000000028</c:v>
                </c:pt>
                <c:pt idx="225">
                  <c:v>1.6875000000000029</c:v>
                </c:pt>
                <c:pt idx="226">
                  <c:v>1.6950000000000029</c:v>
                </c:pt>
                <c:pt idx="227">
                  <c:v>1.702500000000003</c:v>
                </c:pt>
                <c:pt idx="228">
                  <c:v>1.7100000000000031</c:v>
                </c:pt>
                <c:pt idx="229">
                  <c:v>1.7175000000000031</c:v>
                </c:pt>
                <c:pt idx="230">
                  <c:v>1.7250000000000032</c:v>
                </c:pt>
                <c:pt idx="231">
                  <c:v>1.7325000000000033</c:v>
                </c:pt>
                <c:pt idx="232">
                  <c:v>1.7400000000000033</c:v>
                </c:pt>
                <c:pt idx="233">
                  <c:v>1.7475000000000034</c:v>
                </c:pt>
                <c:pt idx="234">
                  <c:v>1.7550000000000034</c:v>
                </c:pt>
                <c:pt idx="235">
                  <c:v>1.7625000000000035</c:v>
                </c:pt>
                <c:pt idx="236">
                  <c:v>1.7700000000000036</c:v>
                </c:pt>
                <c:pt idx="237">
                  <c:v>1.7775000000000036</c:v>
                </c:pt>
                <c:pt idx="238">
                  <c:v>1.7850000000000037</c:v>
                </c:pt>
                <c:pt idx="239">
                  <c:v>1.7925000000000038</c:v>
                </c:pt>
                <c:pt idx="240">
                  <c:v>1.8000000000000038</c:v>
                </c:pt>
                <c:pt idx="241">
                  <c:v>1.8075000000000039</c:v>
                </c:pt>
                <c:pt idx="242">
                  <c:v>1.8150000000000039</c:v>
                </c:pt>
                <c:pt idx="243">
                  <c:v>1.822500000000004</c:v>
                </c:pt>
                <c:pt idx="244">
                  <c:v>1.8300000000000041</c:v>
                </c:pt>
                <c:pt idx="245">
                  <c:v>1.8375000000000041</c:v>
                </c:pt>
                <c:pt idx="246">
                  <c:v>1.8450000000000042</c:v>
                </c:pt>
                <c:pt idx="247">
                  <c:v>1.8525000000000043</c:v>
                </c:pt>
                <c:pt idx="248">
                  <c:v>1.8600000000000043</c:v>
                </c:pt>
                <c:pt idx="249">
                  <c:v>1.8675000000000044</c:v>
                </c:pt>
                <c:pt idx="250">
                  <c:v>1.8750000000000044</c:v>
                </c:pt>
                <c:pt idx="251">
                  <c:v>1.8825000000000045</c:v>
                </c:pt>
                <c:pt idx="252">
                  <c:v>1.8900000000000046</c:v>
                </c:pt>
                <c:pt idx="253">
                  <c:v>1.8975000000000046</c:v>
                </c:pt>
                <c:pt idx="254">
                  <c:v>1.9050000000000047</c:v>
                </c:pt>
                <c:pt idx="255">
                  <c:v>1.9125000000000048</c:v>
                </c:pt>
                <c:pt idx="256">
                  <c:v>1.9200000000000048</c:v>
                </c:pt>
                <c:pt idx="257">
                  <c:v>1.9275000000000049</c:v>
                </c:pt>
                <c:pt idx="258">
                  <c:v>1.9350000000000049</c:v>
                </c:pt>
                <c:pt idx="259">
                  <c:v>1.942500000000005</c:v>
                </c:pt>
                <c:pt idx="260">
                  <c:v>1.9500000000000051</c:v>
                </c:pt>
                <c:pt idx="261">
                  <c:v>1.9575000000000051</c:v>
                </c:pt>
                <c:pt idx="262">
                  <c:v>1.9650000000000052</c:v>
                </c:pt>
                <c:pt idx="263">
                  <c:v>1.9725000000000052</c:v>
                </c:pt>
                <c:pt idx="264">
                  <c:v>1.9800000000000053</c:v>
                </c:pt>
                <c:pt idx="265">
                  <c:v>1.9875000000000054</c:v>
                </c:pt>
                <c:pt idx="266">
                  <c:v>1.9950000000000054</c:v>
                </c:pt>
                <c:pt idx="267">
                  <c:v>2.0025000000000053</c:v>
                </c:pt>
                <c:pt idx="268">
                  <c:v>2.0100000000000051</c:v>
                </c:pt>
                <c:pt idx="269">
                  <c:v>2.017500000000005</c:v>
                </c:pt>
                <c:pt idx="270">
                  <c:v>2.0250000000000048</c:v>
                </c:pt>
                <c:pt idx="271">
                  <c:v>2.0325000000000046</c:v>
                </c:pt>
                <c:pt idx="272">
                  <c:v>2.0400000000000045</c:v>
                </c:pt>
                <c:pt idx="273">
                  <c:v>2.0475000000000043</c:v>
                </c:pt>
                <c:pt idx="274">
                  <c:v>2.0550000000000042</c:v>
                </c:pt>
                <c:pt idx="275">
                  <c:v>2.062500000000004</c:v>
                </c:pt>
                <c:pt idx="276">
                  <c:v>2.0700000000000038</c:v>
                </c:pt>
                <c:pt idx="277">
                  <c:v>2.0775000000000037</c:v>
                </c:pt>
                <c:pt idx="278">
                  <c:v>2.0850000000000035</c:v>
                </c:pt>
                <c:pt idx="279">
                  <c:v>2.0925000000000034</c:v>
                </c:pt>
                <c:pt idx="280">
                  <c:v>2.1000000000000032</c:v>
                </c:pt>
                <c:pt idx="281">
                  <c:v>2.107500000000003</c:v>
                </c:pt>
                <c:pt idx="282">
                  <c:v>2.1150000000000029</c:v>
                </c:pt>
                <c:pt idx="283">
                  <c:v>2.1225000000000027</c:v>
                </c:pt>
                <c:pt idx="284">
                  <c:v>2.1300000000000026</c:v>
                </c:pt>
                <c:pt idx="285">
                  <c:v>2.1375000000000024</c:v>
                </c:pt>
                <c:pt idx="286">
                  <c:v>2.1450000000000022</c:v>
                </c:pt>
                <c:pt idx="287">
                  <c:v>2.1525000000000021</c:v>
                </c:pt>
                <c:pt idx="288">
                  <c:v>2.1600000000000019</c:v>
                </c:pt>
                <c:pt idx="289">
                  <c:v>2.1675000000000018</c:v>
                </c:pt>
                <c:pt idx="290">
                  <c:v>2.1750000000000016</c:v>
                </c:pt>
                <c:pt idx="291">
                  <c:v>2.1825000000000014</c:v>
                </c:pt>
                <c:pt idx="292">
                  <c:v>2.1900000000000013</c:v>
                </c:pt>
                <c:pt idx="293">
                  <c:v>2.1975000000000011</c:v>
                </c:pt>
                <c:pt idx="294">
                  <c:v>2.205000000000001</c:v>
                </c:pt>
                <c:pt idx="295">
                  <c:v>2.2125000000000008</c:v>
                </c:pt>
                <c:pt idx="296">
                  <c:v>2.2200000000000006</c:v>
                </c:pt>
                <c:pt idx="297">
                  <c:v>2.2275000000000005</c:v>
                </c:pt>
                <c:pt idx="298">
                  <c:v>2.2350000000000003</c:v>
                </c:pt>
                <c:pt idx="299">
                  <c:v>2.2425000000000002</c:v>
                </c:pt>
                <c:pt idx="300">
                  <c:v>2.25</c:v>
                </c:pt>
                <c:pt idx="301">
                  <c:v>2.2574999999999998</c:v>
                </c:pt>
                <c:pt idx="302">
                  <c:v>2.2649999999999997</c:v>
                </c:pt>
                <c:pt idx="303">
                  <c:v>2.2724999999999995</c:v>
                </c:pt>
                <c:pt idx="304">
                  <c:v>2.2799999999999994</c:v>
                </c:pt>
                <c:pt idx="305">
                  <c:v>2.2874999999999992</c:v>
                </c:pt>
                <c:pt idx="306">
                  <c:v>2.294999999999999</c:v>
                </c:pt>
                <c:pt idx="307">
                  <c:v>2.3024999999999989</c:v>
                </c:pt>
                <c:pt idx="308">
                  <c:v>2.3099999999999987</c:v>
                </c:pt>
                <c:pt idx="309">
                  <c:v>2.3174999999999986</c:v>
                </c:pt>
                <c:pt idx="310">
                  <c:v>2.3249999999999984</c:v>
                </c:pt>
                <c:pt idx="311">
                  <c:v>2.3324999999999982</c:v>
                </c:pt>
                <c:pt idx="312">
                  <c:v>2.3399999999999981</c:v>
                </c:pt>
                <c:pt idx="313">
                  <c:v>2.3474999999999979</c:v>
                </c:pt>
                <c:pt idx="314">
                  <c:v>2.3549999999999978</c:v>
                </c:pt>
                <c:pt idx="315">
                  <c:v>2.3624999999999976</c:v>
                </c:pt>
                <c:pt idx="316">
                  <c:v>2.3699999999999974</c:v>
                </c:pt>
                <c:pt idx="317">
                  <c:v>2.3774999999999973</c:v>
                </c:pt>
                <c:pt idx="318">
                  <c:v>2.3849999999999971</c:v>
                </c:pt>
                <c:pt idx="319">
                  <c:v>2.392499999999997</c:v>
                </c:pt>
                <c:pt idx="320">
                  <c:v>2.3999999999999968</c:v>
                </c:pt>
                <c:pt idx="321">
                  <c:v>2.4074999999999966</c:v>
                </c:pt>
                <c:pt idx="322">
                  <c:v>2.4149999999999965</c:v>
                </c:pt>
                <c:pt idx="323">
                  <c:v>2.4224999999999963</c:v>
                </c:pt>
                <c:pt idx="324">
                  <c:v>2.4299999999999962</c:v>
                </c:pt>
                <c:pt idx="325">
                  <c:v>2.437499999999996</c:v>
                </c:pt>
                <c:pt idx="326">
                  <c:v>2.4449999999999958</c:v>
                </c:pt>
                <c:pt idx="327">
                  <c:v>2.4524999999999957</c:v>
                </c:pt>
                <c:pt idx="328">
                  <c:v>2.4599999999999955</c:v>
                </c:pt>
                <c:pt idx="329">
                  <c:v>2.4674999999999954</c:v>
                </c:pt>
                <c:pt idx="330">
                  <c:v>2.4749999999999952</c:v>
                </c:pt>
                <c:pt idx="331">
                  <c:v>2.482499999999995</c:v>
                </c:pt>
                <c:pt idx="332">
                  <c:v>2.4899999999999949</c:v>
                </c:pt>
                <c:pt idx="333">
                  <c:v>2.4974999999999947</c:v>
                </c:pt>
                <c:pt idx="334">
                  <c:v>2.5049999999999946</c:v>
                </c:pt>
                <c:pt idx="335">
                  <c:v>2.5124999999999944</c:v>
                </c:pt>
                <c:pt idx="336">
                  <c:v>2.5199999999999942</c:v>
                </c:pt>
                <c:pt idx="337">
                  <c:v>2.5274999999999941</c:v>
                </c:pt>
                <c:pt idx="338">
                  <c:v>2.5349999999999939</c:v>
                </c:pt>
                <c:pt idx="339">
                  <c:v>2.5424999999999938</c:v>
                </c:pt>
                <c:pt idx="340">
                  <c:v>2.5499999999999936</c:v>
                </c:pt>
                <c:pt idx="341">
                  <c:v>2.5574999999999934</c:v>
                </c:pt>
                <c:pt idx="342">
                  <c:v>2.5649999999999933</c:v>
                </c:pt>
                <c:pt idx="343">
                  <c:v>2.5724999999999931</c:v>
                </c:pt>
                <c:pt idx="344">
                  <c:v>2.579999999999993</c:v>
                </c:pt>
                <c:pt idx="345">
                  <c:v>2.5874999999999928</c:v>
                </c:pt>
                <c:pt idx="346">
                  <c:v>2.5949999999999926</c:v>
                </c:pt>
                <c:pt idx="347">
                  <c:v>2.6024999999999925</c:v>
                </c:pt>
                <c:pt idx="348">
                  <c:v>2.6099999999999923</c:v>
                </c:pt>
                <c:pt idx="349">
                  <c:v>2.6174999999999922</c:v>
                </c:pt>
                <c:pt idx="350">
                  <c:v>2.624999999999992</c:v>
                </c:pt>
                <c:pt idx="351">
                  <c:v>2.6324999999999918</c:v>
                </c:pt>
                <c:pt idx="352">
                  <c:v>2.6399999999999917</c:v>
                </c:pt>
                <c:pt idx="353">
                  <c:v>2.6474999999999915</c:v>
                </c:pt>
                <c:pt idx="354">
                  <c:v>2.6549999999999914</c:v>
                </c:pt>
                <c:pt idx="355">
                  <c:v>2.6624999999999912</c:v>
                </c:pt>
                <c:pt idx="356">
                  <c:v>2.669999999999991</c:v>
                </c:pt>
                <c:pt idx="357">
                  <c:v>2.6774999999999909</c:v>
                </c:pt>
                <c:pt idx="358">
                  <c:v>2.6849999999999907</c:v>
                </c:pt>
                <c:pt idx="359">
                  <c:v>2.6924999999999906</c:v>
                </c:pt>
                <c:pt idx="360">
                  <c:v>2.6999999999999904</c:v>
                </c:pt>
                <c:pt idx="361">
                  <c:v>2.7074999999999902</c:v>
                </c:pt>
                <c:pt idx="362">
                  <c:v>2.7149999999999901</c:v>
                </c:pt>
                <c:pt idx="363">
                  <c:v>2.7224999999999899</c:v>
                </c:pt>
                <c:pt idx="364">
                  <c:v>2.7299999999999898</c:v>
                </c:pt>
                <c:pt idx="365">
                  <c:v>2.7374999999999896</c:v>
                </c:pt>
                <c:pt idx="366">
                  <c:v>2.7449999999999894</c:v>
                </c:pt>
                <c:pt idx="367">
                  <c:v>2.7524999999999893</c:v>
                </c:pt>
                <c:pt idx="368">
                  <c:v>2.7599999999999891</c:v>
                </c:pt>
                <c:pt idx="369">
                  <c:v>2.767499999999989</c:v>
                </c:pt>
                <c:pt idx="370">
                  <c:v>2.7749999999999888</c:v>
                </c:pt>
                <c:pt idx="371">
                  <c:v>2.7824999999999886</c:v>
                </c:pt>
                <c:pt idx="372">
                  <c:v>2.7899999999999885</c:v>
                </c:pt>
                <c:pt idx="373">
                  <c:v>2.7974999999999883</c:v>
                </c:pt>
                <c:pt idx="374">
                  <c:v>2.8049999999999882</c:v>
                </c:pt>
                <c:pt idx="375">
                  <c:v>2.812499999999988</c:v>
                </c:pt>
                <c:pt idx="376">
                  <c:v>2.8199999999999878</c:v>
                </c:pt>
                <c:pt idx="377">
                  <c:v>2.8274999999999877</c:v>
                </c:pt>
                <c:pt idx="378">
                  <c:v>2.8349999999999875</c:v>
                </c:pt>
                <c:pt idx="379">
                  <c:v>2.8424999999999874</c:v>
                </c:pt>
                <c:pt idx="380">
                  <c:v>2.8499999999999872</c:v>
                </c:pt>
                <c:pt idx="381">
                  <c:v>2.8574999999999871</c:v>
                </c:pt>
                <c:pt idx="382">
                  <c:v>2.8649999999999869</c:v>
                </c:pt>
                <c:pt idx="383">
                  <c:v>2.8724999999999867</c:v>
                </c:pt>
                <c:pt idx="384">
                  <c:v>2.8799999999999866</c:v>
                </c:pt>
                <c:pt idx="385">
                  <c:v>2.8874999999999864</c:v>
                </c:pt>
                <c:pt idx="386">
                  <c:v>2.8949999999999863</c:v>
                </c:pt>
                <c:pt idx="387">
                  <c:v>2.9024999999999861</c:v>
                </c:pt>
                <c:pt idx="388">
                  <c:v>2.9099999999999859</c:v>
                </c:pt>
                <c:pt idx="389">
                  <c:v>2.9174999999999858</c:v>
                </c:pt>
                <c:pt idx="390">
                  <c:v>2.9249999999999856</c:v>
                </c:pt>
                <c:pt idx="391">
                  <c:v>2.9324999999999855</c:v>
                </c:pt>
                <c:pt idx="392">
                  <c:v>2.9399999999999853</c:v>
                </c:pt>
                <c:pt idx="393">
                  <c:v>2.9474999999999851</c:v>
                </c:pt>
                <c:pt idx="394">
                  <c:v>2.954999999999985</c:v>
                </c:pt>
                <c:pt idx="395">
                  <c:v>2.9624999999999848</c:v>
                </c:pt>
                <c:pt idx="396">
                  <c:v>2.9699999999999847</c:v>
                </c:pt>
                <c:pt idx="397">
                  <c:v>2.9774999999999845</c:v>
                </c:pt>
                <c:pt idx="398">
                  <c:v>2.9849999999999843</c:v>
                </c:pt>
                <c:pt idx="399">
                  <c:v>2.9924999999999842</c:v>
                </c:pt>
                <c:pt idx="400">
                  <c:v>2.999999999999984</c:v>
                </c:pt>
                <c:pt idx="401">
                  <c:v>3.0074999999999839</c:v>
                </c:pt>
                <c:pt idx="402">
                  <c:v>3.0149999999999837</c:v>
                </c:pt>
                <c:pt idx="403">
                  <c:v>3.0224999999999835</c:v>
                </c:pt>
                <c:pt idx="404">
                  <c:v>3.0299999999999834</c:v>
                </c:pt>
                <c:pt idx="405">
                  <c:v>3.0374999999999832</c:v>
                </c:pt>
                <c:pt idx="406">
                  <c:v>3.0449999999999831</c:v>
                </c:pt>
                <c:pt idx="407">
                  <c:v>3.0524999999999829</c:v>
                </c:pt>
                <c:pt idx="408">
                  <c:v>3.0599999999999827</c:v>
                </c:pt>
                <c:pt idx="409">
                  <c:v>3.0674999999999826</c:v>
                </c:pt>
                <c:pt idx="410">
                  <c:v>3.0749999999999824</c:v>
                </c:pt>
                <c:pt idx="411">
                  <c:v>3.0824999999999823</c:v>
                </c:pt>
                <c:pt idx="412">
                  <c:v>3.0899999999999821</c:v>
                </c:pt>
                <c:pt idx="413">
                  <c:v>3.0974999999999819</c:v>
                </c:pt>
                <c:pt idx="414">
                  <c:v>3.1049999999999818</c:v>
                </c:pt>
                <c:pt idx="415">
                  <c:v>3.1124999999999816</c:v>
                </c:pt>
                <c:pt idx="416">
                  <c:v>3.1199999999999815</c:v>
                </c:pt>
                <c:pt idx="417">
                  <c:v>3.1274999999999813</c:v>
                </c:pt>
                <c:pt idx="418">
                  <c:v>3.1349999999999811</c:v>
                </c:pt>
                <c:pt idx="419">
                  <c:v>3.142499999999981</c:v>
                </c:pt>
                <c:pt idx="420">
                  <c:v>3.1499999999999808</c:v>
                </c:pt>
                <c:pt idx="421">
                  <c:v>3.1574999999999807</c:v>
                </c:pt>
                <c:pt idx="422">
                  <c:v>3.1649999999999805</c:v>
                </c:pt>
                <c:pt idx="423">
                  <c:v>3.1724999999999803</c:v>
                </c:pt>
                <c:pt idx="424">
                  <c:v>3.1799999999999802</c:v>
                </c:pt>
                <c:pt idx="425">
                  <c:v>3.18749999999998</c:v>
                </c:pt>
                <c:pt idx="426">
                  <c:v>3.1949999999999799</c:v>
                </c:pt>
                <c:pt idx="427">
                  <c:v>3.2024999999999797</c:v>
                </c:pt>
                <c:pt idx="428">
                  <c:v>3.2099999999999795</c:v>
                </c:pt>
                <c:pt idx="429">
                  <c:v>3.2174999999999794</c:v>
                </c:pt>
                <c:pt idx="430">
                  <c:v>3.2249999999999792</c:v>
                </c:pt>
                <c:pt idx="431">
                  <c:v>3.2324999999999791</c:v>
                </c:pt>
                <c:pt idx="432">
                  <c:v>3.2399999999999789</c:v>
                </c:pt>
                <c:pt idx="433">
                  <c:v>3.2474999999999787</c:v>
                </c:pt>
                <c:pt idx="434">
                  <c:v>3.2549999999999786</c:v>
                </c:pt>
                <c:pt idx="435">
                  <c:v>3.2624999999999784</c:v>
                </c:pt>
                <c:pt idx="436">
                  <c:v>3.2699999999999783</c:v>
                </c:pt>
                <c:pt idx="437">
                  <c:v>3.2774999999999781</c:v>
                </c:pt>
                <c:pt idx="438">
                  <c:v>3.2849999999999779</c:v>
                </c:pt>
                <c:pt idx="439">
                  <c:v>3.2924999999999778</c:v>
                </c:pt>
                <c:pt idx="440">
                  <c:v>3.2999999999999776</c:v>
                </c:pt>
                <c:pt idx="441">
                  <c:v>3.3074999999999775</c:v>
                </c:pt>
                <c:pt idx="442">
                  <c:v>3.3149999999999773</c:v>
                </c:pt>
                <c:pt idx="443">
                  <c:v>3.3224999999999771</c:v>
                </c:pt>
                <c:pt idx="444">
                  <c:v>3.329999999999977</c:v>
                </c:pt>
                <c:pt idx="445">
                  <c:v>3.3374999999999768</c:v>
                </c:pt>
                <c:pt idx="446">
                  <c:v>3.3449999999999767</c:v>
                </c:pt>
                <c:pt idx="447">
                  <c:v>3.3524999999999765</c:v>
                </c:pt>
                <c:pt idx="448">
                  <c:v>3.3599999999999763</c:v>
                </c:pt>
                <c:pt idx="449">
                  <c:v>3.3674999999999762</c:v>
                </c:pt>
                <c:pt idx="450">
                  <c:v>3.374999999999976</c:v>
                </c:pt>
                <c:pt idx="451">
                  <c:v>3.3824999999999759</c:v>
                </c:pt>
                <c:pt idx="452">
                  <c:v>3.3899999999999757</c:v>
                </c:pt>
                <c:pt idx="453">
                  <c:v>3.3974999999999755</c:v>
                </c:pt>
                <c:pt idx="454">
                  <c:v>3.4049999999999754</c:v>
                </c:pt>
                <c:pt idx="455">
                  <c:v>3.4124999999999752</c:v>
                </c:pt>
                <c:pt idx="456">
                  <c:v>3.4199999999999751</c:v>
                </c:pt>
                <c:pt idx="457">
                  <c:v>3.4274999999999749</c:v>
                </c:pt>
                <c:pt idx="458">
                  <c:v>3.4349999999999747</c:v>
                </c:pt>
                <c:pt idx="459">
                  <c:v>3.4424999999999746</c:v>
                </c:pt>
                <c:pt idx="460">
                  <c:v>3.4499999999999744</c:v>
                </c:pt>
                <c:pt idx="461">
                  <c:v>3.4574999999999743</c:v>
                </c:pt>
                <c:pt idx="462">
                  <c:v>3.4649999999999741</c:v>
                </c:pt>
                <c:pt idx="463">
                  <c:v>3.4724999999999739</c:v>
                </c:pt>
                <c:pt idx="464">
                  <c:v>3.4799999999999738</c:v>
                </c:pt>
                <c:pt idx="465">
                  <c:v>3.4874999999999736</c:v>
                </c:pt>
                <c:pt idx="466">
                  <c:v>3.4949999999999735</c:v>
                </c:pt>
                <c:pt idx="467">
                  <c:v>3.5024999999999733</c:v>
                </c:pt>
                <c:pt idx="468">
                  <c:v>3.5099999999999731</c:v>
                </c:pt>
                <c:pt idx="469">
                  <c:v>3.517499999999973</c:v>
                </c:pt>
                <c:pt idx="470">
                  <c:v>3.5249999999999728</c:v>
                </c:pt>
                <c:pt idx="471">
                  <c:v>3.5324999999999727</c:v>
                </c:pt>
                <c:pt idx="472">
                  <c:v>3.5399999999999725</c:v>
                </c:pt>
                <c:pt idx="473">
                  <c:v>3.5474999999999723</c:v>
                </c:pt>
                <c:pt idx="474">
                  <c:v>3.5549999999999722</c:v>
                </c:pt>
                <c:pt idx="475">
                  <c:v>3.562499999999972</c:v>
                </c:pt>
                <c:pt idx="476">
                  <c:v>3.5699999999999719</c:v>
                </c:pt>
                <c:pt idx="477">
                  <c:v>3.5774999999999717</c:v>
                </c:pt>
                <c:pt idx="478">
                  <c:v>3.5849999999999715</c:v>
                </c:pt>
                <c:pt idx="479">
                  <c:v>3.5924999999999714</c:v>
                </c:pt>
                <c:pt idx="480">
                  <c:v>3.5999999999999712</c:v>
                </c:pt>
                <c:pt idx="481">
                  <c:v>3.6074999999999711</c:v>
                </c:pt>
                <c:pt idx="482">
                  <c:v>3.6149999999999709</c:v>
                </c:pt>
                <c:pt idx="483">
                  <c:v>3.6224999999999707</c:v>
                </c:pt>
                <c:pt idx="484">
                  <c:v>3.6299999999999706</c:v>
                </c:pt>
                <c:pt idx="485">
                  <c:v>3.6374999999999704</c:v>
                </c:pt>
                <c:pt idx="486">
                  <c:v>3.6449999999999703</c:v>
                </c:pt>
                <c:pt idx="487">
                  <c:v>3.6524999999999701</c:v>
                </c:pt>
                <c:pt idx="488">
                  <c:v>3.6599999999999699</c:v>
                </c:pt>
                <c:pt idx="489">
                  <c:v>3.6674999999999698</c:v>
                </c:pt>
                <c:pt idx="490">
                  <c:v>3.6749999999999696</c:v>
                </c:pt>
                <c:pt idx="491">
                  <c:v>3.6824999999999695</c:v>
                </c:pt>
                <c:pt idx="492">
                  <c:v>3.6899999999999693</c:v>
                </c:pt>
                <c:pt idx="493">
                  <c:v>3.6974999999999691</c:v>
                </c:pt>
                <c:pt idx="494">
                  <c:v>3.704999999999969</c:v>
                </c:pt>
                <c:pt idx="495">
                  <c:v>3.7124999999999688</c:v>
                </c:pt>
                <c:pt idx="496">
                  <c:v>3.7199999999999687</c:v>
                </c:pt>
                <c:pt idx="497">
                  <c:v>3.7274999999999685</c:v>
                </c:pt>
                <c:pt idx="498">
                  <c:v>3.7349999999999683</c:v>
                </c:pt>
                <c:pt idx="499">
                  <c:v>3.7424999999999682</c:v>
                </c:pt>
                <c:pt idx="500">
                  <c:v>3.749999999999968</c:v>
                </c:pt>
                <c:pt idx="501">
                  <c:v>3.7574999999999679</c:v>
                </c:pt>
                <c:pt idx="502">
                  <c:v>3.7649999999999677</c:v>
                </c:pt>
                <c:pt idx="503">
                  <c:v>3.7724999999999675</c:v>
                </c:pt>
                <c:pt idx="504">
                  <c:v>3.7799999999999674</c:v>
                </c:pt>
                <c:pt idx="505">
                  <c:v>3.7874999999999672</c:v>
                </c:pt>
                <c:pt idx="506">
                  <c:v>3.7949999999999671</c:v>
                </c:pt>
                <c:pt idx="507">
                  <c:v>3.8024999999999669</c:v>
                </c:pt>
                <c:pt idx="508">
                  <c:v>3.8099999999999667</c:v>
                </c:pt>
                <c:pt idx="509">
                  <c:v>3.8174999999999666</c:v>
                </c:pt>
                <c:pt idx="510">
                  <c:v>3.8249999999999664</c:v>
                </c:pt>
                <c:pt idx="511">
                  <c:v>3.8324999999999663</c:v>
                </c:pt>
                <c:pt idx="512">
                  <c:v>3.8399999999999661</c:v>
                </c:pt>
                <c:pt idx="513">
                  <c:v>3.8474999999999659</c:v>
                </c:pt>
                <c:pt idx="514">
                  <c:v>3.8549999999999658</c:v>
                </c:pt>
                <c:pt idx="515">
                  <c:v>3.8624999999999656</c:v>
                </c:pt>
                <c:pt idx="516">
                  <c:v>3.8699999999999655</c:v>
                </c:pt>
                <c:pt idx="517">
                  <c:v>3.8774999999999653</c:v>
                </c:pt>
                <c:pt idx="518">
                  <c:v>3.8849999999999651</c:v>
                </c:pt>
                <c:pt idx="519">
                  <c:v>3.892499999999965</c:v>
                </c:pt>
                <c:pt idx="520">
                  <c:v>3.8999999999999648</c:v>
                </c:pt>
                <c:pt idx="521">
                  <c:v>3.9074999999999647</c:v>
                </c:pt>
                <c:pt idx="522">
                  <c:v>3.9149999999999645</c:v>
                </c:pt>
                <c:pt idx="523">
                  <c:v>3.9224999999999643</c:v>
                </c:pt>
                <c:pt idx="524">
                  <c:v>3.9299999999999642</c:v>
                </c:pt>
                <c:pt idx="525">
                  <c:v>3.937499999999964</c:v>
                </c:pt>
                <c:pt idx="526">
                  <c:v>3.9449999999999639</c:v>
                </c:pt>
                <c:pt idx="527">
                  <c:v>3.9524999999999637</c:v>
                </c:pt>
                <c:pt idx="528">
                  <c:v>3.9599999999999635</c:v>
                </c:pt>
                <c:pt idx="529">
                  <c:v>3.9674999999999634</c:v>
                </c:pt>
                <c:pt idx="530">
                  <c:v>3.9749999999999632</c:v>
                </c:pt>
                <c:pt idx="531">
                  <c:v>3.9824999999999631</c:v>
                </c:pt>
                <c:pt idx="532">
                  <c:v>3.9899999999999629</c:v>
                </c:pt>
                <c:pt idx="533">
                  <c:v>3.9974999999999627</c:v>
                </c:pt>
                <c:pt idx="534">
                  <c:v>4.0049999999999626</c:v>
                </c:pt>
                <c:pt idx="535">
                  <c:v>4.0124999999999629</c:v>
                </c:pt>
                <c:pt idx="536">
                  <c:v>4.0199999999999632</c:v>
                </c:pt>
                <c:pt idx="537">
                  <c:v>4.0274999999999634</c:v>
                </c:pt>
                <c:pt idx="538">
                  <c:v>4.0349999999999637</c:v>
                </c:pt>
                <c:pt idx="539">
                  <c:v>4.042499999999964</c:v>
                </c:pt>
                <c:pt idx="540">
                  <c:v>4.0499999999999643</c:v>
                </c:pt>
                <c:pt idx="541">
                  <c:v>4.0574999999999646</c:v>
                </c:pt>
                <c:pt idx="542">
                  <c:v>4.0649999999999649</c:v>
                </c:pt>
                <c:pt idx="543">
                  <c:v>4.0724999999999651</c:v>
                </c:pt>
                <c:pt idx="544">
                  <c:v>4.0799999999999654</c:v>
                </c:pt>
                <c:pt idx="545">
                  <c:v>4.0874999999999657</c:v>
                </c:pt>
                <c:pt idx="546">
                  <c:v>4.094999999999966</c:v>
                </c:pt>
                <c:pt idx="547">
                  <c:v>4.1024999999999663</c:v>
                </c:pt>
                <c:pt idx="548">
                  <c:v>4.1099999999999666</c:v>
                </c:pt>
                <c:pt idx="549">
                  <c:v>4.1174999999999669</c:v>
                </c:pt>
                <c:pt idx="550">
                  <c:v>4.1249999999999671</c:v>
                </c:pt>
                <c:pt idx="551">
                  <c:v>4.1324999999999674</c:v>
                </c:pt>
                <c:pt idx="552">
                  <c:v>4.1399999999999677</c:v>
                </c:pt>
                <c:pt idx="553">
                  <c:v>4.147499999999968</c:v>
                </c:pt>
                <c:pt idx="554">
                  <c:v>4.1549999999999683</c:v>
                </c:pt>
                <c:pt idx="555">
                  <c:v>4.1624999999999686</c:v>
                </c:pt>
                <c:pt idx="556">
                  <c:v>4.1699999999999688</c:v>
                </c:pt>
                <c:pt idx="557">
                  <c:v>4.1774999999999691</c:v>
                </c:pt>
                <c:pt idx="558">
                  <c:v>4.1849999999999694</c:v>
                </c:pt>
                <c:pt idx="559">
                  <c:v>4.1924999999999697</c:v>
                </c:pt>
                <c:pt idx="560">
                  <c:v>4.19999999999997</c:v>
                </c:pt>
                <c:pt idx="561">
                  <c:v>4.2074999999999703</c:v>
                </c:pt>
                <c:pt idx="562">
                  <c:v>4.2149999999999705</c:v>
                </c:pt>
                <c:pt idx="563">
                  <c:v>4.2224999999999708</c:v>
                </c:pt>
                <c:pt idx="564">
                  <c:v>4.2299999999999711</c:v>
                </c:pt>
                <c:pt idx="565">
                  <c:v>4.2374999999999714</c:v>
                </c:pt>
                <c:pt idx="566">
                  <c:v>4.2449999999999717</c:v>
                </c:pt>
                <c:pt idx="567">
                  <c:v>4.252499999999972</c:v>
                </c:pt>
                <c:pt idx="568">
                  <c:v>4.2599999999999723</c:v>
                </c:pt>
                <c:pt idx="569">
                  <c:v>4.2674999999999725</c:v>
                </c:pt>
                <c:pt idx="570">
                  <c:v>4.2749999999999728</c:v>
                </c:pt>
                <c:pt idx="571">
                  <c:v>4.2824999999999731</c:v>
                </c:pt>
                <c:pt idx="572">
                  <c:v>4.2899999999999734</c:v>
                </c:pt>
                <c:pt idx="573">
                  <c:v>4.2974999999999737</c:v>
                </c:pt>
                <c:pt idx="574">
                  <c:v>4.304999999999974</c:v>
                </c:pt>
                <c:pt idx="575">
                  <c:v>4.3124999999999742</c:v>
                </c:pt>
                <c:pt idx="576">
                  <c:v>4.3199999999999745</c:v>
                </c:pt>
                <c:pt idx="577">
                  <c:v>4.3274999999999748</c:v>
                </c:pt>
                <c:pt idx="578">
                  <c:v>4.3349999999999751</c:v>
                </c:pt>
                <c:pt idx="579">
                  <c:v>4.3424999999999754</c:v>
                </c:pt>
                <c:pt idx="580">
                  <c:v>4.3499999999999757</c:v>
                </c:pt>
                <c:pt idx="581">
                  <c:v>4.3574999999999759</c:v>
                </c:pt>
                <c:pt idx="582">
                  <c:v>4.3649999999999762</c:v>
                </c:pt>
                <c:pt idx="583">
                  <c:v>4.3724999999999765</c:v>
                </c:pt>
                <c:pt idx="584">
                  <c:v>4.3799999999999768</c:v>
                </c:pt>
                <c:pt idx="585">
                  <c:v>4.3874999999999771</c:v>
                </c:pt>
                <c:pt idx="586">
                  <c:v>4.3949999999999774</c:v>
                </c:pt>
                <c:pt idx="587">
                  <c:v>4.4024999999999777</c:v>
                </c:pt>
                <c:pt idx="588">
                  <c:v>4.4099999999999779</c:v>
                </c:pt>
                <c:pt idx="589">
                  <c:v>4.4174999999999782</c:v>
                </c:pt>
                <c:pt idx="590">
                  <c:v>4.4249999999999785</c:v>
                </c:pt>
                <c:pt idx="591">
                  <c:v>4.4324999999999788</c:v>
                </c:pt>
                <c:pt idx="592">
                  <c:v>4.4399999999999791</c:v>
                </c:pt>
                <c:pt idx="593">
                  <c:v>4.4474999999999794</c:v>
                </c:pt>
                <c:pt idx="594">
                  <c:v>4.4549999999999796</c:v>
                </c:pt>
                <c:pt idx="595">
                  <c:v>4.4624999999999799</c:v>
                </c:pt>
                <c:pt idx="596">
                  <c:v>4.4699999999999802</c:v>
                </c:pt>
                <c:pt idx="597">
                  <c:v>4.4774999999999805</c:v>
                </c:pt>
                <c:pt idx="598">
                  <c:v>4.4849999999999808</c:v>
                </c:pt>
                <c:pt idx="599">
                  <c:v>4.4924999999999811</c:v>
                </c:pt>
                <c:pt idx="600">
                  <c:v>4.4999999999999813</c:v>
                </c:pt>
                <c:pt idx="601">
                  <c:v>4.5074999999999816</c:v>
                </c:pt>
                <c:pt idx="602">
                  <c:v>4.5149999999999819</c:v>
                </c:pt>
                <c:pt idx="603">
                  <c:v>4.5224999999999822</c:v>
                </c:pt>
                <c:pt idx="604">
                  <c:v>4.5299999999999825</c:v>
                </c:pt>
                <c:pt idx="605">
                  <c:v>4.5374999999999828</c:v>
                </c:pt>
                <c:pt idx="606">
                  <c:v>4.5449999999999831</c:v>
                </c:pt>
                <c:pt idx="607">
                  <c:v>4.5524999999999833</c:v>
                </c:pt>
                <c:pt idx="608">
                  <c:v>4.5599999999999836</c:v>
                </c:pt>
                <c:pt idx="609">
                  <c:v>4.5674999999999839</c:v>
                </c:pt>
                <c:pt idx="610">
                  <c:v>4.5749999999999842</c:v>
                </c:pt>
                <c:pt idx="611">
                  <c:v>4.5824999999999845</c:v>
                </c:pt>
                <c:pt idx="612">
                  <c:v>4.5899999999999848</c:v>
                </c:pt>
                <c:pt idx="613">
                  <c:v>4.597499999999985</c:v>
                </c:pt>
                <c:pt idx="614">
                  <c:v>4.6049999999999853</c:v>
                </c:pt>
                <c:pt idx="615">
                  <c:v>4.6124999999999856</c:v>
                </c:pt>
                <c:pt idx="616">
                  <c:v>4.6199999999999859</c:v>
                </c:pt>
                <c:pt idx="617">
                  <c:v>4.6274999999999862</c:v>
                </c:pt>
                <c:pt idx="618">
                  <c:v>4.6349999999999865</c:v>
                </c:pt>
                <c:pt idx="619">
                  <c:v>4.6424999999999867</c:v>
                </c:pt>
                <c:pt idx="620">
                  <c:v>4.649999999999987</c:v>
                </c:pt>
                <c:pt idx="621">
                  <c:v>4.6574999999999873</c:v>
                </c:pt>
                <c:pt idx="622">
                  <c:v>4.6649999999999876</c:v>
                </c:pt>
                <c:pt idx="623">
                  <c:v>4.6724999999999879</c:v>
                </c:pt>
                <c:pt idx="624">
                  <c:v>4.6799999999999882</c:v>
                </c:pt>
                <c:pt idx="625">
                  <c:v>4.6874999999999885</c:v>
                </c:pt>
                <c:pt idx="626">
                  <c:v>4.6949999999999887</c:v>
                </c:pt>
                <c:pt idx="627">
                  <c:v>4.702499999999989</c:v>
                </c:pt>
                <c:pt idx="628">
                  <c:v>4.7099999999999893</c:v>
                </c:pt>
                <c:pt idx="629">
                  <c:v>4.7174999999999896</c:v>
                </c:pt>
                <c:pt idx="630">
                  <c:v>4.7249999999999899</c:v>
                </c:pt>
                <c:pt idx="631">
                  <c:v>4.7324999999999902</c:v>
                </c:pt>
                <c:pt idx="632">
                  <c:v>4.7399999999999904</c:v>
                </c:pt>
                <c:pt idx="633">
                  <c:v>4.7474999999999907</c:v>
                </c:pt>
                <c:pt idx="634">
                  <c:v>4.754999999999991</c:v>
                </c:pt>
                <c:pt idx="635">
                  <c:v>4.7624999999999913</c:v>
                </c:pt>
                <c:pt idx="636">
                  <c:v>4.7699999999999916</c:v>
                </c:pt>
                <c:pt idx="637">
                  <c:v>4.7774999999999919</c:v>
                </c:pt>
                <c:pt idx="638">
                  <c:v>4.7849999999999921</c:v>
                </c:pt>
                <c:pt idx="639">
                  <c:v>4.7924999999999924</c:v>
                </c:pt>
                <c:pt idx="640">
                  <c:v>4.7999999999999927</c:v>
                </c:pt>
                <c:pt idx="641">
                  <c:v>4.807499999999993</c:v>
                </c:pt>
                <c:pt idx="642">
                  <c:v>4.8149999999999933</c:v>
                </c:pt>
                <c:pt idx="643">
                  <c:v>4.8224999999999936</c:v>
                </c:pt>
                <c:pt idx="644">
                  <c:v>4.8299999999999939</c:v>
                </c:pt>
                <c:pt idx="645">
                  <c:v>4.8374999999999941</c:v>
                </c:pt>
                <c:pt idx="646">
                  <c:v>4.8449999999999944</c:v>
                </c:pt>
                <c:pt idx="647">
                  <c:v>4.8524999999999947</c:v>
                </c:pt>
                <c:pt idx="648">
                  <c:v>4.859999999999995</c:v>
                </c:pt>
                <c:pt idx="649">
                  <c:v>4.8674999999999953</c:v>
                </c:pt>
                <c:pt idx="650">
                  <c:v>4.8749999999999956</c:v>
                </c:pt>
                <c:pt idx="651">
                  <c:v>4.8824999999999958</c:v>
                </c:pt>
                <c:pt idx="652">
                  <c:v>4.8899999999999961</c:v>
                </c:pt>
                <c:pt idx="653">
                  <c:v>4.8974999999999964</c:v>
                </c:pt>
                <c:pt idx="654">
                  <c:v>4.9049999999999967</c:v>
                </c:pt>
                <c:pt idx="655">
                  <c:v>4.912499999999997</c:v>
                </c:pt>
                <c:pt idx="656">
                  <c:v>4.9199999999999973</c:v>
                </c:pt>
                <c:pt idx="657">
                  <c:v>4.9274999999999975</c:v>
                </c:pt>
                <c:pt idx="658">
                  <c:v>4.9349999999999978</c:v>
                </c:pt>
                <c:pt idx="659">
                  <c:v>4.9424999999999981</c:v>
                </c:pt>
                <c:pt idx="660">
                  <c:v>4.9499999999999984</c:v>
                </c:pt>
                <c:pt idx="661">
                  <c:v>4.9574999999999987</c:v>
                </c:pt>
                <c:pt idx="662">
                  <c:v>4.964999999999999</c:v>
                </c:pt>
                <c:pt idx="663">
                  <c:v>4.9724999999999993</c:v>
                </c:pt>
                <c:pt idx="664">
                  <c:v>4.9799999999999995</c:v>
                </c:pt>
                <c:pt idx="665">
                  <c:v>4.9874999999999998</c:v>
                </c:pt>
                <c:pt idx="666">
                  <c:v>4.9950000000000001</c:v>
                </c:pt>
                <c:pt idx="667">
                  <c:v>5.0025000000000004</c:v>
                </c:pt>
                <c:pt idx="668">
                  <c:v>5.0100000000000007</c:v>
                </c:pt>
                <c:pt idx="669">
                  <c:v>5.017500000000001</c:v>
                </c:pt>
                <c:pt idx="670">
                  <c:v>5.0250000000000012</c:v>
                </c:pt>
                <c:pt idx="671">
                  <c:v>5.0325000000000015</c:v>
                </c:pt>
                <c:pt idx="672">
                  <c:v>5.0400000000000018</c:v>
                </c:pt>
                <c:pt idx="673">
                  <c:v>5.0475000000000021</c:v>
                </c:pt>
                <c:pt idx="674">
                  <c:v>5.0550000000000024</c:v>
                </c:pt>
                <c:pt idx="675">
                  <c:v>5.0625000000000027</c:v>
                </c:pt>
                <c:pt idx="676">
                  <c:v>5.0700000000000029</c:v>
                </c:pt>
                <c:pt idx="677">
                  <c:v>5.0775000000000032</c:v>
                </c:pt>
                <c:pt idx="678">
                  <c:v>5.0850000000000035</c:v>
                </c:pt>
                <c:pt idx="679">
                  <c:v>5.0925000000000038</c:v>
                </c:pt>
                <c:pt idx="680">
                  <c:v>5.1000000000000041</c:v>
                </c:pt>
                <c:pt idx="681">
                  <c:v>5.1075000000000044</c:v>
                </c:pt>
                <c:pt idx="682">
                  <c:v>5.1150000000000047</c:v>
                </c:pt>
                <c:pt idx="683">
                  <c:v>5.1225000000000049</c:v>
                </c:pt>
                <c:pt idx="684">
                  <c:v>5.1300000000000052</c:v>
                </c:pt>
                <c:pt idx="685">
                  <c:v>5.1375000000000055</c:v>
                </c:pt>
                <c:pt idx="686">
                  <c:v>5.1450000000000058</c:v>
                </c:pt>
                <c:pt idx="687">
                  <c:v>5.1525000000000061</c:v>
                </c:pt>
                <c:pt idx="688">
                  <c:v>5.1600000000000064</c:v>
                </c:pt>
                <c:pt idx="689">
                  <c:v>5.1675000000000066</c:v>
                </c:pt>
                <c:pt idx="690">
                  <c:v>5.1750000000000069</c:v>
                </c:pt>
                <c:pt idx="691">
                  <c:v>5.1825000000000072</c:v>
                </c:pt>
                <c:pt idx="692">
                  <c:v>5.1900000000000075</c:v>
                </c:pt>
                <c:pt idx="693">
                  <c:v>5.1975000000000078</c:v>
                </c:pt>
                <c:pt idx="694">
                  <c:v>5.2050000000000081</c:v>
                </c:pt>
                <c:pt idx="695">
                  <c:v>5.2125000000000083</c:v>
                </c:pt>
                <c:pt idx="696">
                  <c:v>5.2200000000000086</c:v>
                </c:pt>
                <c:pt idx="697">
                  <c:v>5.2275000000000089</c:v>
                </c:pt>
                <c:pt idx="698">
                  <c:v>5.2350000000000092</c:v>
                </c:pt>
                <c:pt idx="699">
                  <c:v>5.2425000000000095</c:v>
                </c:pt>
                <c:pt idx="700">
                  <c:v>5.2500000000000098</c:v>
                </c:pt>
                <c:pt idx="701">
                  <c:v>5.2575000000000101</c:v>
                </c:pt>
                <c:pt idx="702">
                  <c:v>5.2650000000000103</c:v>
                </c:pt>
                <c:pt idx="703">
                  <c:v>5.2725000000000106</c:v>
                </c:pt>
                <c:pt idx="704">
                  <c:v>5.2800000000000109</c:v>
                </c:pt>
                <c:pt idx="705">
                  <c:v>5.2875000000000112</c:v>
                </c:pt>
                <c:pt idx="706">
                  <c:v>5.2950000000000115</c:v>
                </c:pt>
                <c:pt idx="707">
                  <c:v>5.3025000000000118</c:v>
                </c:pt>
                <c:pt idx="708">
                  <c:v>5.310000000000012</c:v>
                </c:pt>
                <c:pt idx="709">
                  <c:v>5.3175000000000123</c:v>
                </c:pt>
                <c:pt idx="710">
                  <c:v>5.3250000000000126</c:v>
                </c:pt>
                <c:pt idx="711">
                  <c:v>5.3325000000000129</c:v>
                </c:pt>
                <c:pt idx="712">
                  <c:v>5.3400000000000132</c:v>
                </c:pt>
                <c:pt idx="713">
                  <c:v>5.3475000000000135</c:v>
                </c:pt>
                <c:pt idx="714">
                  <c:v>5.3550000000000137</c:v>
                </c:pt>
                <c:pt idx="715">
                  <c:v>5.362500000000014</c:v>
                </c:pt>
                <c:pt idx="716">
                  <c:v>5.3700000000000143</c:v>
                </c:pt>
                <c:pt idx="717">
                  <c:v>5.3775000000000146</c:v>
                </c:pt>
                <c:pt idx="718">
                  <c:v>5.3850000000000149</c:v>
                </c:pt>
                <c:pt idx="719">
                  <c:v>5.3925000000000152</c:v>
                </c:pt>
                <c:pt idx="720">
                  <c:v>5.4000000000000155</c:v>
                </c:pt>
                <c:pt idx="721">
                  <c:v>5.4075000000000157</c:v>
                </c:pt>
                <c:pt idx="722">
                  <c:v>5.415000000000016</c:v>
                </c:pt>
                <c:pt idx="723">
                  <c:v>5.4225000000000163</c:v>
                </c:pt>
                <c:pt idx="724">
                  <c:v>5.4300000000000166</c:v>
                </c:pt>
                <c:pt idx="725">
                  <c:v>5.4375000000000169</c:v>
                </c:pt>
                <c:pt idx="726">
                  <c:v>5.4450000000000172</c:v>
                </c:pt>
                <c:pt idx="727">
                  <c:v>5.4525000000000174</c:v>
                </c:pt>
                <c:pt idx="728">
                  <c:v>5.4600000000000177</c:v>
                </c:pt>
                <c:pt idx="729">
                  <c:v>5.467500000000018</c:v>
                </c:pt>
                <c:pt idx="730">
                  <c:v>5.4750000000000183</c:v>
                </c:pt>
                <c:pt idx="731">
                  <c:v>5.4825000000000186</c:v>
                </c:pt>
                <c:pt idx="732">
                  <c:v>5.4900000000000189</c:v>
                </c:pt>
                <c:pt idx="733">
                  <c:v>5.4975000000000191</c:v>
                </c:pt>
                <c:pt idx="734">
                  <c:v>5.5050000000000194</c:v>
                </c:pt>
                <c:pt idx="735">
                  <c:v>5.5125000000000197</c:v>
                </c:pt>
                <c:pt idx="736">
                  <c:v>5.52000000000002</c:v>
                </c:pt>
                <c:pt idx="737">
                  <c:v>5.5275000000000203</c:v>
                </c:pt>
                <c:pt idx="738">
                  <c:v>5.5350000000000206</c:v>
                </c:pt>
                <c:pt idx="739">
                  <c:v>5.5425000000000209</c:v>
                </c:pt>
                <c:pt idx="740">
                  <c:v>5.5500000000000211</c:v>
                </c:pt>
                <c:pt idx="741">
                  <c:v>5.5575000000000214</c:v>
                </c:pt>
                <c:pt idx="742">
                  <c:v>5.5650000000000217</c:v>
                </c:pt>
                <c:pt idx="743">
                  <c:v>5.572500000000022</c:v>
                </c:pt>
                <c:pt idx="744">
                  <c:v>5.5800000000000223</c:v>
                </c:pt>
                <c:pt idx="745">
                  <c:v>5.5875000000000226</c:v>
                </c:pt>
                <c:pt idx="746">
                  <c:v>5.5950000000000228</c:v>
                </c:pt>
                <c:pt idx="747">
                  <c:v>5.6025000000000231</c:v>
                </c:pt>
                <c:pt idx="748">
                  <c:v>5.6100000000000234</c:v>
                </c:pt>
                <c:pt idx="749">
                  <c:v>5.6175000000000237</c:v>
                </c:pt>
                <c:pt idx="750">
                  <c:v>5.625000000000024</c:v>
                </c:pt>
                <c:pt idx="751">
                  <c:v>5.6325000000000243</c:v>
                </c:pt>
                <c:pt idx="752">
                  <c:v>5.6400000000000245</c:v>
                </c:pt>
                <c:pt idx="753">
                  <c:v>5.6475000000000248</c:v>
                </c:pt>
                <c:pt idx="754">
                  <c:v>5.6550000000000251</c:v>
                </c:pt>
                <c:pt idx="755">
                  <c:v>5.6625000000000254</c:v>
                </c:pt>
                <c:pt idx="756">
                  <c:v>5.6700000000000257</c:v>
                </c:pt>
                <c:pt idx="757">
                  <c:v>5.677500000000026</c:v>
                </c:pt>
                <c:pt idx="758">
                  <c:v>5.6850000000000263</c:v>
                </c:pt>
                <c:pt idx="759">
                  <c:v>5.6925000000000265</c:v>
                </c:pt>
                <c:pt idx="760">
                  <c:v>5.7000000000000268</c:v>
                </c:pt>
                <c:pt idx="761">
                  <c:v>5.7075000000000271</c:v>
                </c:pt>
                <c:pt idx="762">
                  <c:v>5.7150000000000274</c:v>
                </c:pt>
                <c:pt idx="763">
                  <c:v>5.7225000000000277</c:v>
                </c:pt>
                <c:pt idx="764">
                  <c:v>5.730000000000028</c:v>
                </c:pt>
                <c:pt idx="765">
                  <c:v>5.7375000000000282</c:v>
                </c:pt>
                <c:pt idx="766">
                  <c:v>5.7450000000000285</c:v>
                </c:pt>
                <c:pt idx="767">
                  <c:v>5.7525000000000288</c:v>
                </c:pt>
                <c:pt idx="768">
                  <c:v>5.7600000000000291</c:v>
                </c:pt>
                <c:pt idx="769">
                  <c:v>5.7675000000000294</c:v>
                </c:pt>
                <c:pt idx="770">
                  <c:v>5.7750000000000297</c:v>
                </c:pt>
                <c:pt idx="771">
                  <c:v>5.7825000000000299</c:v>
                </c:pt>
                <c:pt idx="772">
                  <c:v>5.7900000000000302</c:v>
                </c:pt>
                <c:pt idx="773">
                  <c:v>5.7975000000000305</c:v>
                </c:pt>
                <c:pt idx="774">
                  <c:v>5.8050000000000308</c:v>
                </c:pt>
                <c:pt idx="775">
                  <c:v>5.8125000000000311</c:v>
                </c:pt>
                <c:pt idx="776">
                  <c:v>5.8200000000000314</c:v>
                </c:pt>
                <c:pt idx="777">
                  <c:v>5.8275000000000317</c:v>
                </c:pt>
                <c:pt idx="778">
                  <c:v>5.8350000000000319</c:v>
                </c:pt>
                <c:pt idx="779">
                  <c:v>5.8425000000000322</c:v>
                </c:pt>
                <c:pt idx="780">
                  <c:v>5.8500000000000325</c:v>
                </c:pt>
                <c:pt idx="781">
                  <c:v>5.8575000000000328</c:v>
                </c:pt>
                <c:pt idx="782">
                  <c:v>5.8650000000000331</c:v>
                </c:pt>
                <c:pt idx="783">
                  <c:v>5.8725000000000334</c:v>
                </c:pt>
                <c:pt idx="784">
                  <c:v>5.8800000000000336</c:v>
                </c:pt>
                <c:pt idx="785">
                  <c:v>5.8875000000000339</c:v>
                </c:pt>
                <c:pt idx="786">
                  <c:v>5.8950000000000342</c:v>
                </c:pt>
                <c:pt idx="787">
                  <c:v>5.9025000000000345</c:v>
                </c:pt>
                <c:pt idx="788">
                  <c:v>5.9100000000000348</c:v>
                </c:pt>
                <c:pt idx="789">
                  <c:v>5.9175000000000351</c:v>
                </c:pt>
                <c:pt idx="790">
                  <c:v>5.9250000000000353</c:v>
                </c:pt>
                <c:pt idx="791">
                  <c:v>5.9325000000000356</c:v>
                </c:pt>
                <c:pt idx="792">
                  <c:v>5.9400000000000359</c:v>
                </c:pt>
                <c:pt idx="793">
                  <c:v>5.9475000000000362</c:v>
                </c:pt>
                <c:pt idx="794">
                  <c:v>5.9550000000000365</c:v>
                </c:pt>
                <c:pt idx="795">
                  <c:v>5.9625000000000368</c:v>
                </c:pt>
                <c:pt idx="796">
                  <c:v>5.9700000000000371</c:v>
                </c:pt>
                <c:pt idx="797">
                  <c:v>5.9775000000000373</c:v>
                </c:pt>
                <c:pt idx="798">
                  <c:v>5.9850000000000376</c:v>
                </c:pt>
                <c:pt idx="799">
                  <c:v>5.9925000000000379</c:v>
                </c:pt>
                <c:pt idx="800">
                  <c:v>6.0000000000000382</c:v>
                </c:pt>
                <c:pt idx="801">
                  <c:v>6.0075000000000385</c:v>
                </c:pt>
                <c:pt idx="802">
                  <c:v>6.0150000000000388</c:v>
                </c:pt>
                <c:pt idx="803">
                  <c:v>6.022500000000039</c:v>
                </c:pt>
                <c:pt idx="804">
                  <c:v>6.0300000000000393</c:v>
                </c:pt>
                <c:pt idx="805">
                  <c:v>6.0375000000000396</c:v>
                </c:pt>
                <c:pt idx="806">
                  <c:v>6.0450000000000399</c:v>
                </c:pt>
                <c:pt idx="807">
                  <c:v>6.0525000000000402</c:v>
                </c:pt>
                <c:pt idx="808">
                  <c:v>6.0600000000000405</c:v>
                </c:pt>
                <c:pt idx="809">
                  <c:v>6.0675000000000407</c:v>
                </c:pt>
                <c:pt idx="810">
                  <c:v>6.075000000000041</c:v>
                </c:pt>
                <c:pt idx="811">
                  <c:v>6.0825000000000413</c:v>
                </c:pt>
                <c:pt idx="812">
                  <c:v>6.0900000000000416</c:v>
                </c:pt>
                <c:pt idx="813">
                  <c:v>6.0975000000000419</c:v>
                </c:pt>
                <c:pt idx="814">
                  <c:v>6.1050000000000422</c:v>
                </c:pt>
                <c:pt idx="815">
                  <c:v>6.1125000000000425</c:v>
                </c:pt>
                <c:pt idx="816">
                  <c:v>6.1200000000000427</c:v>
                </c:pt>
                <c:pt idx="817">
                  <c:v>6.127500000000043</c:v>
                </c:pt>
                <c:pt idx="818">
                  <c:v>6.1350000000000433</c:v>
                </c:pt>
                <c:pt idx="819">
                  <c:v>6.1425000000000436</c:v>
                </c:pt>
                <c:pt idx="820">
                  <c:v>6.1500000000000439</c:v>
                </c:pt>
                <c:pt idx="821">
                  <c:v>6.1575000000000442</c:v>
                </c:pt>
                <c:pt idx="822">
                  <c:v>6.1650000000000444</c:v>
                </c:pt>
                <c:pt idx="823">
                  <c:v>6.1725000000000447</c:v>
                </c:pt>
                <c:pt idx="824">
                  <c:v>6.180000000000045</c:v>
                </c:pt>
                <c:pt idx="825">
                  <c:v>6.1875000000000453</c:v>
                </c:pt>
                <c:pt idx="826">
                  <c:v>6.1950000000000456</c:v>
                </c:pt>
                <c:pt idx="827">
                  <c:v>6.2025000000000459</c:v>
                </c:pt>
                <c:pt idx="828">
                  <c:v>6.2100000000000461</c:v>
                </c:pt>
                <c:pt idx="829">
                  <c:v>6.2175000000000464</c:v>
                </c:pt>
                <c:pt idx="830">
                  <c:v>6.2250000000000467</c:v>
                </c:pt>
                <c:pt idx="831">
                  <c:v>6.232500000000047</c:v>
                </c:pt>
                <c:pt idx="832">
                  <c:v>6.2400000000000473</c:v>
                </c:pt>
                <c:pt idx="833">
                  <c:v>6.2475000000000476</c:v>
                </c:pt>
                <c:pt idx="834">
                  <c:v>6.2550000000000479</c:v>
                </c:pt>
                <c:pt idx="835">
                  <c:v>6.2625000000000481</c:v>
                </c:pt>
                <c:pt idx="836">
                  <c:v>6.2700000000000484</c:v>
                </c:pt>
                <c:pt idx="837">
                  <c:v>6.2775000000000487</c:v>
                </c:pt>
                <c:pt idx="838">
                  <c:v>6.285000000000049</c:v>
                </c:pt>
                <c:pt idx="839">
                  <c:v>6.2925000000000493</c:v>
                </c:pt>
                <c:pt idx="840">
                  <c:v>6.3000000000000496</c:v>
                </c:pt>
                <c:pt idx="841">
                  <c:v>6.3075000000000498</c:v>
                </c:pt>
                <c:pt idx="842">
                  <c:v>6.3150000000000501</c:v>
                </c:pt>
                <c:pt idx="843">
                  <c:v>6.3225000000000504</c:v>
                </c:pt>
                <c:pt idx="844">
                  <c:v>6.3300000000000507</c:v>
                </c:pt>
                <c:pt idx="845">
                  <c:v>6.337500000000051</c:v>
                </c:pt>
                <c:pt idx="846">
                  <c:v>6.3450000000000513</c:v>
                </c:pt>
                <c:pt idx="847">
                  <c:v>6.3525000000000515</c:v>
                </c:pt>
                <c:pt idx="848">
                  <c:v>6.3600000000000518</c:v>
                </c:pt>
                <c:pt idx="849">
                  <c:v>6.3675000000000521</c:v>
                </c:pt>
                <c:pt idx="850">
                  <c:v>6.3750000000000524</c:v>
                </c:pt>
                <c:pt idx="851">
                  <c:v>6.3825000000000527</c:v>
                </c:pt>
                <c:pt idx="852">
                  <c:v>6.390000000000053</c:v>
                </c:pt>
                <c:pt idx="853">
                  <c:v>6.3975000000000533</c:v>
                </c:pt>
                <c:pt idx="854">
                  <c:v>6.4050000000000535</c:v>
                </c:pt>
                <c:pt idx="855">
                  <c:v>6.4125000000000538</c:v>
                </c:pt>
                <c:pt idx="856">
                  <c:v>6.4200000000000541</c:v>
                </c:pt>
                <c:pt idx="857">
                  <c:v>6.4275000000000544</c:v>
                </c:pt>
                <c:pt idx="858">
                  <c:v>6.4350000000000547</c:v>
                </c:pt>
                <c:pt idx="859">
                  <c:v>6.442500000000055</c:v>
                </c:pt>
                <c:pt idx="860">
                  <c:v>6.4500000000000552</c:v>
                </c:pt>
                <c:pt idx="861">
                  <c:v>6.4575000000000555</c:v>
                </c:pt>
                <c:pt idx="862">
                  <c:v>6.4650000000000558</c:v>
                </c:pt>
                <c:pt idx="863">
                  <c:v>6.4725000000000561</c:v>
                </c:pt>
                <c:pt idx="864">
                  <c:v>6.4800000000000564</c:v>
                </c:pt>
                <c:pt idx="865">
                  <c:v>6.4875000000000567</c:v>
                </c:pt>
                <c:pt idx="866">
                  <c:v>6.495000000000057</c:v>
                </c:pt>
                <c:pt idx="867">
                  <c:v>6.5025000000000572</c:v>
                </c:pt>
                <c:pt idx="868">
                  <c:v>6.5100000000000575</c:v>
                </c:pt>
                <c:pt idx="869">
                  <c:v>6.5175000000000578</c:v>
                </c:pt>
                <c:pt idx="870">
                  <c:v>6.5250000000000581</c:v>
                </c:pt>
                <c:pt idx="871">
                  <c:v>6.5325000000000584</c:v>
                </c:pt>
                <c:pt idx="872">
                  <c:v>6.5400000000000587</c:v>
                </c:pt>
                <c:pt idx="873">
                  <c:v>6.5475000000000589</c:v>
                </c:pt>
                <c:pt idx="874">
                  <c:v>6.5550000000000592</c:v>
                </c:pt>
                <c:pt idx="875">
                  <c:v>6.5625000000000595</c:v>
                </c:pt>
                <c:pt idx="876">
                  <c:v>6.5700000000000598</c:v>
                </c:pt>
                <c:pt idx="877">
                  <c:v>6.5775000000000601</c:v>
                </c:pt>
                <c:pt idx="878">
                  <c:v>6.5850000000000604</c:v>
                </c:pt>
                <c:pt idx="879">
                  <c:v>6.5925000000000606</c:v>
                </c:pt>
                <c:pt idx="880">
                  <c:v>6.6000000000000609</c:v>
                </c:pt>
                <c:pt idx="881">
                  <c:v>6.6075000000000612</c:v>
                </c:pt>
                <c:pt idx="882">
                  <c:v>6.6150000000000615</c:v>
                </c:pt>
                <c:pt idx="883">
                  <c:v>6.6225000000000618</c:v>
                </c:pt>
                <c:pt idx="884">
                  <c:v>6.6300000000000621</c:v>
                </c:pt>
                <c:pt idx="885">
                  <c:v>6.6375000000000624</c:v>
                </c:pt>
                <c:pt idx="886">
                  <c:v>6.6450000000000626</c:v>
                </c:pt>
                <c:pt idx="887">
                  <c:v>6.6525000000000629</c:v>
                </c:pt>
                <c:pt idx="888">
                  <c:v>6.6600000000000632</c:v>
                </c:pt>
                <c:pt idx="889">
                  <c:v>6.6675000000000635</c:v>
                </c:pt>
                <c:pt idx="890">
                  <c:v>6.6750000000000638</c:v>
                </c:pt>
                <c:pt idx="891">
                  <c:v>6.6825000000000641</c:v>
                </c:pt>
                <c:pt idx="892">
                  <c:v>6.6900000000000643</c:v>
                </c:pt>
                <c:pt idx="893">
                  <c:v>6.6975000000000646</c:v>
                </c:pt>
                <c:pt idx="894">
                  <c:v>6.7050000000000649</c:v>
                </c:pt>
                <c:pt idx="895">
                  <c:v>6.7125000000000652</c:v>
                </c:pt>
                <c:pt idx="896">
                  <c:v>6.7200000000000655</c:v>
                </c:pt>
                <c:pt idx="897">
                  <c:v>6.7275000000000658</c:v>
                </c:pt>
                <c:pt idx="898">
                  <c:v>6.735000000000066</c:v>
                </c:pt>
                <c:pt idx="899">
                  <c:v>6.7425000000000663</c:v>
                </c:pt>
                <c:pt idx="900">
                  <c:v>6.7500000000000666</c:v>
                </c:pt>
                <c:pt idx="901">
                  <c:v>6.7575000000000669</c:v>
                </c:pt>
                <c:pt idx="902">
                  <c:v>6.7650000000000672</c:v>
                </c:pt>
                <c:pt idx="903">
                  <c:v>6.7725000000000675</c:v>
                </c:pt>
                <c:pt idx="904">
                  <c:v>6.7800000000000678</c:v>
                </c:pt>
                <c:pt idx="905">
                  <c:v>6.787500000000068</c:v>
                </c:pt>
                <c:pt idx="906">
                  <c:v>6.7950000000000683</c:v>
                </c:pt>
                <c:pt idx="907">
                  <c:v>6.8025000000000686</c:v>
                </c:pt>
                <c:pt idx="908">
                  <c:v>6.8100000000000689</c:v>
                </c:pt>
                <c:pt idx="909">
                  <c:v>6.8175000000000692</c:v>
                </c:pt>
                <c:pt idx="910">
                  <c:v>6.8250000000000695</c:v>
                </c:pt>
                <c:pt idx="911">
                  <c:v>6.8325000000000697</c:v>
                </c:pt>
                <c:pt idx="912">
                  <c:v>6.84000000000007</c:v>
                </c:pt>
                <c:pt idx="913">
                  <c:v>6.8475000000000703</c:v>
                </c:pt>
                <c:pt idx="914">
                  <c:v>6.8550000000000706</c:v>
                </c:pt>
                <c:pt idx="915">
                  <c:v>6.8625000000000709</c:v>
                </c:pt>
                <c:pt idx="916">
                  <c:v>6.8700000000000712</c:v>
                </c:pt>
                <c:pt idx="917">
                  <c:v>6.8775000000000714</c:v>
                </c:pt>
                <c:pt idx="918">
                  <c:v>6.8850000000000717</c:v>
                </c:pt>
                <c:pt idx="919">
                  <c:v>6.892500000000072</c:v>
                </c:pt>
                <c:pt idx="920">
                  <c:v>6.9000000000000723</c:v>
                </c:pt>
                <c:pt idx="921">
                  <c:v>6.9075000000000726</c:v>
                </c:pt>
                <c:pt idx="922">
                  <c:v>6.9150000000000729</c:v>
                </c:pt>
                <c:pt idx="923">
                  <c:v>6.9225000000000732</c:v>
                </c:pt>
                <c:pt idx="924">
                  <c:v>6.9300000000000734</c:v>
                </c:pt>
                <c:pt idx="925">
                  <c:v>6.9375000000000737</c:v>
                </c:pt>
                <c:pt idx="926">
                  <c:v>6.945000000000074</c:v>
                </c:pt>
                <c:pt idx="927">
                  <c:v>6.9525000000000743</c:v>
                </c:pt>
                <c:pt idx="928">
                  <c:v>6.9600000000000746</c:v>
                </c:pt>
                <c:pt idx="929">
                  <c:v>6.9675000000000749</c:v>
                </c:pt>
                <c:pt idx="930">
                  <c:v>6.9750000000000751</c:v>
                </c:pt>
                <c:pt idx="931">
                  <c:v>6.9825000000000754</c:v>
                </c:pt>
                <c:pt idx="932">
                  <c:v>6.9900000000000757</c:v>
                </c:pt>
                <c:pt idx="933">
                  <c:v>6.997500000000076</c:v>
                </c:pt>
                <c:pt idx="934">
                  <c:v>7.0050000000000763</c:v>
                </c:pt>
                <c:pt idx="935">
                  <c:v>7.0125000000000766</c:v>
                </c:pt>
                <c:pt idx="936">
                  <c:v>7.0200000000000768</c:v>
                </c:pt>
                <c:pt idx="937">
                  <c:v>7.0275000000000771</c:v>
                </c:pt>
                <c:pt idx="938">
                  <c:v>7.0350000000000774</c:v>
                </c:pt>
                <c:pt idx="939">
                  <c:v>7.0425000000000777</c:v>
                </c:pt>
                <c:pt idx="940">
                  <c:v>7.050000000000078</c:v>
                </c:pt>
                <c:pt idx="941">
                  <c:v>7.0575000000000783</c:v>
                </c:pt>
                <c:pt idx="942">
                  <c:v>7.0650000000000786</c:v>
                </c:pt>
                <c:pt idx="943">
                  <c:v>7.0725000000000788</c:v>
                </c:pt>
                <c:pt idx="944">
                  <c:v>7.0800000000000791</c:v>
                </c:pt>
                <c:pt idx="945">
                  <c:v>7.0875000000000794</c:v>
                </c:pt>
                <c:pt idx="946">
                  <c:v>7.0950000000000797</c:v>
                </c:pt>
                <c:pt idx="947">
                  <c:v>7.10250000000008</c:v>
                </c:pt>
                <c:pt idx="948">
                  <c:v>7.1100000000000803</c:v>
                </c:pt>
                <c:pt idx="949">
                  <c:v>7.1175000000000805</c:v>
                </c:pt>
                <c:pt idx="950">
                  <c:v>7.1250000000000808</c:v>
                </c:pt>
                <c:pt idx="951">
                  <c:v>7.1325000000000811</c:v>
                </c:pt>
                <c:pt idx="952">
                  <c:v>7.1400000000000814</c:v>
                </c:pt>
                <c:pt idx="953">
                  <c:v>7.1475000000000817</c:v>
                </c:pt>
                <c:pt idx="954">
                  <c:v>7.155000000000082</c:v>
                </c:pt>
                <c:pt idx="955">
                  <c:v>7.1625000000000822</c:v>
                </c:pt>
                <c:pt idx="956">
                  <c:v>7.1700000000000825</c:v>
                </c:pt>
                <c:pt idx="957">
                  <c:v>7.1775000000000828</c:v>
                </c:pt>
                <c:pt idx="958">
                  <c:v>7.1850000000000831</c:v>
                </c:pt>
                <c:pt idx="959">
                  <c:v>7.1925000000000834</c:v>
                </c:pt>
                <c:pt idx="960">
                  <c:v>7.2000000000000837</c:v>
                </c:pt>
                <c:pt idx="961">
                  <c:v>7.207500000000084</c:v>
                </c:pt>
                <c:pt idx="962">
                  <c:v>7.2150000000000842</c:v>
                </c:pt>
                <c:pt idx="963">
                  <c:v>7.2225000000000845</c:v>
                </c:pt>
                <c:pt idx="964">
                  <c:v>7.2300000000000848</c:v>
                </c:pt>
                <c:pt idx="965">
                  <c:v>7.2375000000000851</c:v>
                </c:pt>
                <c:pt idx="966">
                  <c:v>7.2450000000000854</c:v>
                </c:pt>
                <c:pt idx="967">
                  <c:v>7.2525000000000857</c:v>
                </c:pt>
                <c:pt idx="968">
                  <c:v>7.2600000000000859</c:v>
                </c:pt>
                <c:pt idx="969">
                  <c:v>7.2675000000000862</c:v>
                </c:pt>
                <c:pt idx="970">
                  <c:v>7.2750000000000865</c:v>
                </c:pt>
                <c:pt idx="971">
                  <c:v>7.2825000000000868</c:v>
                </c:pt>
                <c:pt idx="972">
                  <c:v>7.2900000000000871</c:v>
                </c:pt>
                <c:pt idx="973">
                  <c:v>7.2975000000000874</c:v>
                </c:pt>
                <c:pt idx="974">
                  <c:v>7.3050000000000876</c:v>
                </c:pt>
                <c:pt idx="975">
                  <c:v>7.3125000000000879</c:v>
                </c:pt>
                <c:pt idx="976">
                  <c:v>7.3200000000000882</c:v>
                </c:pt>
                <c:pt idx="977">
                  <c:v>7.3275000000000885</c:v>
                </c:pt>
                <c:pt idx="978">
                  <c:v>7.3350000000000888</c:v>
                </c:pt>
                <c:pt idx="979">
                  <c:v>7.3425000000000891</c:v>
                </c:pt>
                <c:pt idx="980">
                  <c:v>7.3500000000000894</c:v>
                </c:pt>
                <c:pt idx="981">
                  <c:v>7.3575000000000896</c:v>
                </c:pt>
                <c:pt idx="982">
                  <c:v>7.3650000000000899</c:v>
                </c:pt>
                <c:pt idx="983">
                  <c:v>7.3725000000000902</c:v>
                </c:pt>
                <c:pt idx="984">
                  <c:v>7.3800000000000905</c:v>
                </c:pt>
                <c:pt idx="985">
                  <c:v>7.3875000000000908</c:v>
                </c:pt>
                <c:pt idx="986">
                  <c:v>7.3950000000000911</c:v>
                </c:pt>
                <c:pt idx="987">
                  <c:v>7.4025000000000913</c:v>
                </c:pt>
                <c:pt idx="988">
                  <c:v>7.4100000000000916</c:v>
                </c:pt>
                <c:pt idx="989">
                  <c:v>7.4175000000000919</c:v>
                </c:pt>
                <c:pt idx="990">
                  <c:v>7.4250000000000922</c:v>
                </c:pt>
                <c:pt idx="991">
                  <c:v>7.4325000000000925</c:v>
                </c:pt>
                <c:pt idx="992">
                  <c:v>7.4400000000000928</c:v>
                </c:pt>
                <c:pt idx="993">
                  <c:v>7.447500000000093</c:v>
                </c:pt>
                <c:pt idx="994">
                  <c:v>7.4550000000000933</c:v>
                </c:pt>
                <c:pt idx="995">
                  <c:v>7.4625000000000936</c:v>
                </c:pt>
                <c:pt idx="996">
                  <c:v>7.4700000000000939</c:v>
                </c:pt>
                <c:pt idx="997">
                  <c:v>7.4775000000000942</c:v>
                </c:pt>
                <c:pt idx="998">
                  <c:v>7.4850000000000945</c:v>
                </c:pt>
                <c:pt idx="999">
                  <c:v>7.4925000000000948</c:v>
                </c:pt>
                <c:pt idx="1000">
                  <c:v>7.500000000000095</c:v>
                </c:pt>
              </c:numCache>
            </c:numRef>
          </c:xVal>
          <c:yVal>
            <c:numRef>
              <c:f>'40step'!$G$2:$G$1002</c:f>
              <c:numCache>
                <c:formatCode>General</c:formatCode>
                <c:ptCount val="1001"/>
                <c:pt idx="0">
                  <c:v>2760</c:v>
                </c:pt>
                <c:pt idx="1">
                  <c:v>2799.6920101043297</c:v>
                </c:pt>
                <c:pt idx="2">
                  <c:v>2840.4587913413661</c:v>
                </c:pt>
                <c:pt idx="3">
                  <c:v>2882.3443367516443</c:v>
                </c:pt>
                <c:pt idx="4">
                  <c:v>2925.3950724184338</c:v>
                </c:pt>
                <c:pt idx="5">
                  <c:v>2969.6600280191892</c:v>
                </c:pt>
                <c:pt idx="6">
                  <c:v>3015.1910219273386</c:v>
                </c:pt>
                <c:pt idx="7">
                  <c:v>3062.0428623334938</c:v>
                </c:pt>
                <c:pt idx="8">
                  <c:v>3110.2735660272479</c:v>
                </c:pt>
                <c:pt idx="9">
                  <c:v>3159.9445966756439</c:v>
                </c:pt>
                <c:pt idx="10">
                  <c:v>3211.1211246559069</c:v>
                </c:pt>
                <c:pt idx="11">
                  <c:v>3263.8723107519818</c:v>
                </c:pt>
                <c:pt idx="12">
                  <c:v>3318.2716163116197</c:v>
                </c:pt>
                <c:pt idx="13">
                  <c:v>3374.3971427888209</c:v>
                </c:pt>
                <c:pt idx="14">
                  <c:v>3432.3320039718201</c:v>
                </c:pt>
                <c:pt idx="15">
                  <c:v>3492.1647346272853</c:v>
                </c:pt>
                <c:pt idx="16">
                  <c:v>3553.9897397861432</c:v>
                </c:pt>
                <c:pt idx="17">
                  <c:v>3617.907789466175</c:v>
                </c:pt>
                <c:pt idx="18">
                  <c:v>3684.0265642842091</c:v>
                </c:pt>
                <c:pt idx="19">
                  <c:v>3752.4612581716456</c:v>
                </c:pt>
                <c:pt idx="20">
                  <c:v>3823.3352452895538</c:v>
                </c:pt>
                <c:pt idx="21">
                  <c:v>3896.7808192656285</c:v>
                </c:pt>
                <c:pt idx="22">
                  <c:v>3972.9400140712792</c:v>
                </c:pt>
                <c:pt idx="23">
                  <c:v>4051.9655172550247</c:v>
                </c:pt>
                <c:pt idx="24">
                  <c:v>4134.0216878866058</c:v>
                </c:pt>
                <c:pt idx="25">
                  <c:v>4219.28569349179</c:v>
                </c:pt>
                <c:pt idx="26">
                  <c:v>4307.9487825276783</c:v>
                </c:pt>
                <c:pt idx="27">
                  <c:v>4400.2177116323282</c:v>
                </c:pt>
                <c:pt idx="28">
                  <c:v>4496.3163500663313</c:v>
                </c:pt>
                <c:pt idx="29">
                  <c:v>4596.4874875532141</c:v>
                </c:pt>
                <c:pt idx="30">
                  <c:v>4700.9948762509148</c:v>
                </c:pt>
                <c:pt idx="31">
                  <c:v>4810.125543010422</c:v>
                </c:pt>
                <c:pt idx="32">
                  <c:v>4924.1924146027313</c:v>
                </c:pt>
                <c:pt idx="33">
                  <c:v>5043.5373064756905</c:v>
                </c:pt>
                <c:pt idx="34">
                  <c:v>5168.5343351582096</c:v>
                </c:pt>
                <c:pt idx="35">
                  <c:v>5299.5938260662015</c:v>
                </c:pt>
                <c:pt idx="36">
                  <c:v>5437.1668026984444</c:v>
                </c:pt>
                <c:pt idx="37">
                  <c:v>5581.750160701652</c:v>
                </c:pt>
                <c:pt idx="38">
                  <c:v>5733.8926518821809</c:v>
                </c:pt>
                <c:pt idx="39">
                  <c:v>5894.20183004723</c:v>
                </c:pt>
                <c:pt idx="40">
                  <c:v>6063.352144004617</c:v>
                </c:pt>
              </c:numCache>
            </c:numRef>
          </c:yVal>
          <c:smooth val="1"/>
        </c:ser>
        <c:axId val="134148480"/>
        <c:axId val="134077056"/>
      </c:scatterChart>
      <c:valAx>
        <c:axId val="134148480"/>
        <c:scaling>
          <c:orientation val="minMax"/>
          <c:max val="0.30000000000000004"/>
        </c:scaling>
        <c:axPos val="b"/>
        <c:numFmt formatCode="General" sourceLinked="1"/>
        <c:tickLblPos val="nextTo"/>
        <c:crossAx val="134077056"/>
        <c:crosses val="autoZero"/>
        <c:crossBetween val="midCat"/>
      </c:valAx>
      <c:valAx>
        <c:axId val="134077056"/>
        <c:scaling>
          <c:orientation val="minMax"/>
        </c:scaling>
        <c:axPos val="l"/>
        <c:majorGridlines/>
        <c:numFmt formatCode="General" sourceLinked="1"/>
        <c:tickLblPos val="nextTo"/>
        <c:crossAx val="13414848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it-IT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Foglio7!$B$1</c:f>
              <c:strCache>
                <c:ptCount val="1"/>
                <c:pt idx="0">
                  <c:v>tr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  <c:backward val="20"/>
            <c:dispRSqr val="1"/>
            <c:dispEq val="1"/>
            <c:trendlineLbl>
              <c:layout>
                <c:manualLayout>
                  <c:x val="-0.13364129483814524"/>
                  <c:y val="-8.3692403032954207E-2"/>
                </c:manualLayout>
              </c:layout>
              <c:numFmt formatCode="General" sourceLinked="0"/>
            </c:trendlineLbl>
          </c:trendline>
          <c:xVal>
            <c:numRef>
              <c:f>Foglio7!$A$2:$A$5</c:f>
              <c:numCache>
                <c:formatCode>General</c:formatCode>
                <c:ptCount val="4"/>
                <c:pt idx="0">
                  <c:v>0.06</c:v>
                </c:pt>
                <c:pt idx="1">
                  <c:v>0.03</c:v>
                </c:pt>
                <c:pt idx="2">
                  <c:v>1.4999999999999999E-2</c:v>
                </c:pt>
                <c:pt idx="3">
                  <c:v>7.4999999999999997E-3</c:v>
                </c:pt>
              </c:numCache>
            </c:numRef>
          </c:xVal>
          <c:yVal>
            <c:numRef>
              <c:f>Foglio7!$B$2:$B$5</c:f>
              <c:numCache>
                <c:formatCode>General</c:formatCode>
                <c:ptCount val="4"/>
                <c:pt idx="0">
                  <c:v>5446.4573880768348</c:v>
                </c:pt>
                <c:pt idx="1">
                  <c:v>5223.2893298864628</c:v>
                </c:pt>
                <c:pt idx="2">
                  <c:v>5115.8596753226639</c:v>
                </c:pt>
                <c:pt idx="3">
                  <c:v>5063.1933678235009</c:v>
                </c:pt>
              </c:numCache>
            </c:numRef>
          </c:yVal>
        </c:ser>
        <c:axId val="135563520"/>
        <c:axId val="135503232"/>
      </c:scatterChart>
      <c:valAx>
        <c:axId val="135563520"/>
        <c:scaling>
          <c:orientation val="minMax"/>
          <c:min val="0"/>
        </c:scaling>
        <c:axPos val="b"/>
        <c:numFmt formatCode="General" sourceLinked="1"/>
        <c:tickLblPos val="nextTo"/>
        <c:crossAx val="135503232"/>
        <c:crosses val="autoZero"/>
        <c:crossBetween val="midCat"/>
      </c:valAx>
      <c:valAx>
        <c:axId val="135503232"/>
        <c:scaling>
          <c:orientation val="minMax"/>
          <c:max val="6000"/>
          <c:min val="4000"/>
        </c:scaling>
        <c:axPos val="l"/>
        <c:majorGridlines/>
        <c:numFmt formatCode="General" sourceLinked="1"/>
        <c:tickLblPos val="nextTo"/>
        <c:crossAx val="13556352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</xdr:row>
      <xdr:rowOff>9525</xdr:rowOff>
    </xdr:from>
    <xdr:to>
      <xdr:col>20</xdr:col>
      <xdr:colOff>0</xdr:colOff>
      <xdr:row>17</xdr:row>
      <xdr:rowOff>19050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6</xdr:colOff>
      <xdr:row>3</xdr:row>
      <xdr:rowOff>0</xdr:rowOff>
    </xdr:from>
    <xdr:to>
      <xdr:col>6</xdr:col>
      <xdr:colOff>600076</xdr:colOff>
      <xdr:row>17</xdr:row>
      <xdr:rowOff>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</xdr:colOff>
      <xdr:row>4</xdr:row>
      <xdr:rowOff>142875</xdr:rowOff>
    </xdr:from>
    <xdr:to>
      <xdr:col>11</xdr:col>
      <xdr:colOff>104775</xdr:colOff>
      <xdr:row>17</xdr:row>
      <xdr:rowOff>95250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7150</xdr:colOff>
      <xdr:row>4</xdr:row>
      <xdr:rowOff>142875</xdr:rowOff>
    </xdr:from>
    <xdr:to>
      <xdr:col>11</xdr:col>
      <xdr:colOff>104775</xdr:colOff>
      <xdr:row>17</xdr:row>
      <xdr:rowOff>95250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</xdr:colOff>
      <xdr:row>6</xdr:row>
      <xdr:rowOff>28575</xdr:rowOff>
    </xdr:from>
    <xdr:to>
      <xdr:col>11</xdr:col>
      <xdr:colOff>361950</xdr:colOff>
      <xdr:row>20</xdr:row>
      <xdr:rowOff>10477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oleObject" Target="../embeddings/oleObject1.bin"/><Relationship Id="rId1" Type="http://schemas.openxmlformats.org/officeDocument/2006/relationships/vmlDrawing" Target="../drawings/vmlDrawing1.vm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4.bin"/><Relationship Id="rId2" Type="http://schemas.openxmlformats.org/officeDocument/2006/relationships/oleObject" Target="../embeddings/oleObject3.bin"/><Relationship Id="rId1" Type="http://schemas.openxmlformats.org/officeDocument/2006/relationships/vmlDrawing" Target="../drawings/vmlDrawing2.v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6.bin"/><Relationship Id="rId2" Type="http://schemas.openxmlformats.org/officeDocument/2006/relationships/oleObject" Target="../embeddings/oleObject5.bin"/><Relationship Id="rId1" Type="http://schemas.openxmlformats.org/officeDocument/2006/relationships/vmlDrawing" Target="../drawings/vmlDrawing3.vml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7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2.xml"/><Relationship Id="rId5" Type="http://schemas.openxmlformats.org/officeDocument/2006/relationships/comments" Target="../comments4.xml"/><Relationship Id="rId4" Type="http://schemas.openxmlformats.org/officeDocument/2006/relationships/oleObject" Target="../embeddings/oleObject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1002"/>
  <sheetViews>
    <sheetView workbookViewId="0">
      <pane ySplit="7020" topLeftCell="A1001"/>
      <selection activeCell="L18" sqref="L18"/>
      <selection pane="bottomLeft" activeCell="D1003" sqref="D1003"/>
    </sheetView>
  </sheetViews>
  <sheetFormatPr defaultRowHeight="15"/>
  <sheetData>
    <row r="1" spans="1:12" ht="18">
      <c r="A1" s="3" t="s">
        <v>3</v>
      </c>
      <c r="B1" s="3" t="s">
        <v>4</v>
      </c>
      <c r="C1" s="3" t="s">
        <v>5</v>
      </c>
      <c r="D1" s="3" t="s">
        <v>6</v>
      </c>
      <c r="E1" s="3" t="s">
        <v>7</v>
      </c>
      <c r="F1" s="4" t="s">
        <v>8</v>
      </c>
      <c r="G1" s="4" t="s">
        <v>9</v>
      </c>
      <c r="H1" s="3" t="s">
        <v>10</v>
      </c>
      <c r="I1" s="3" t="s">
        <v>0</v>
      </c>
    </row>
    <row r="2" spans="1:12" ht="17.25">
      <c r="A2">
        <v>0</v>
      </c>
      <c r="B2">
        <f t="shared" ref="B2:B65" si="0">$L$3*(1-A2)</f>
        <v>4.166666666666667</v>
      </c>
      <c r="C2">
        <f t="shared" ref="C2:C65" si="1">$L$4-$L$3*A2</f>
        <v>10.869565217391305</v>
      </c>
      <c r="D2">
        <f t="shared" ref="D2:D65" si="2">$L$5+$L$3*A2</f>
        <v>0</v>
      </c>
      <c r="E2">
        <f t="shared" ref="E2:E65" si="3">$L$6+$L$3*A2</f>
        <v>16.388888888888889</v>
      </c>
      <c r="F2">
        <f t="shared" ref="F2:F65" si="4">$L$9*B2*C2-$L$10*D2*E2</f>
        <v>3.6231884057971015E-4</v>
      </c>
      <c r="G2">
        <f>1/F2</f>
        <v>2760</v>
      </c>
      <c r="H2">
        <v>0</v>
      </c>
      <c r="I2">
        <f>H2*$L$3</f>
        <v>0</v>
      </c>
      <c r="L2" s="1" t="s">
        <v>1</v>
      </c>
    </row>
    <row r="3" spans="1:12" ht="18">
      <c r="A3">
        <f t="shared" ref="A3:A66" si="5">A2+$L$13</f>
        <v>5.7246667466280586E-4</v>
      </c>
      <c r="B3">
        <f t="shared" si="0"/>
        <v>4.1642813888555716</v>
      </c>
      <c r="C3">
        <f t="shared" si="1"/>
        <v>10.867179939580209</v>
      </c>
      <c r="D3">
        <f t="shared" si="2"/>
        <v>2.3852778110950248E-3</v>
      </c>
      <c r="E3">
        <f t="shared" si="3"/>
        <v>16.391274166699983</v>
      </c>
      <c r="F3">
        <f t="shared" si="4"/>
        <v>3.6192639746898128E-4</v>
      </c>
      <c r="G3">
        <f t="shared" ref="G3:G66" si="6">1/F3</f>
        <v>2762.9927161798264</v>
      </c>
      <c r="H3">
        <f t="shared" ref="H3:H66" si="7">(G3+G2)*$L$13/2+H2</f>
        <v>1.5808646372091815</v>
      </c>
      <c r="I3">
        <f t="shared" ref="I3:I66" si="8">H3*$L$3</f>
        <v>6.5869359883715903</v>
      </c>
      <c r="K3" s="6" t="s">
        <v>11</v>
      </c>
      <c r="L3" s="10">
        <f>250/60</f>
        <v>4.166666666666667</v>
      </c>
    </row>
    <row r="4" spans="1:12" ht="18">
      <c r="A4">
        <f t="shared" si="5"/>
        <v>1.1449333493256117E-3</v>
      </c>
      <c r="B4">
        <f t="shared" si="0"/>
        <v>4.1618961110444772</v>
      </c>
      <c r="C4">
        <f t="shared" si="1"/>
        <v>10.864794661769114</v>
      </c>
      <c r="D4">
        <f t="shared" si="2"/>
        <v>4.7705556221900496E-3</v>
      </c>
      <c r="E4">
        <f t="shared" si="3"/>
        <v>16.39365944451108</v>
      </c>
      <c r="F4">
        <f t="shared" si="4"/>
        <v>3.6153401466748489E-4</v>
      </c>
      <c r="G4">
        <f t="shared" si="6"/>
        <v>2765.991468104969</v>
      </c>
      <c r="H4">
        <f t="shared" si="7"/>
        <v>3.1634442323295628</v>
      </c>
      <c r="I4">
        <f t="shared" si="8"/>
        <v>13.181017634706512</v>
      </c>
      <c r="K4" s="6" t="s">
        <v>12</v>
      </c>
      <c r="L4" s="10">
        <f>500/46</f>
        <v>10.869565217391305</v>
      </c>
    </row>
    <row r="5" spans="1:12" ht="18">
      <c r="A5">
        <f t="shared" si="5"/>
        <v>1.7174000239884176E-3</v>
      </c>
      <c r="B5">
        <f t="shared" si="0"/>
        <v>4.1595108332333819</v>
      </c>
      <c r="C5">
        <f t="shared" si="1"/>
        <v>10.86240938395802</v>
      </c>
      <c r="D5">
        <f t="shared" si="2"/>
        <v>7.155833433285074E-3</v>
      </c>
      <c r="E5">
        <f t="shared" si="3"/>
        <v>16.396044722322173</v>
      </c>
      <c r="F5">
        <f t="shared" si="4"/>
        <v>3.6114169217522105E-4</v>
      </c>
      <c r="G5">
        <f t="shared" si="6"/>
        <v>2768.9962739467187</v>
      </c>
      <c r="H5">
        <f t="shared" si="7"/>
        <v>4.7477422458254237</v>
      </c>
      <c r="I5">
        <f t="shared" si="8"/>
        <v>19.782259357605934</v>
      </c>
      <c r="K5" s="6" t="s">
        <v>13</v>
      </c>
      <c r="L5" s="10">
        <v>0</v>
      </c>
    </row>
    <row r="6" spans="1:12" ht="18">
      <c r="A6">
        <f t="shared" si="5"/>
        <v>2.2898666986512235E-3</v>
      </c>
      <c r="B6">
        <f t="shared" si="0"/>
        <v>4.1571255554222866</v>
      </c>
      <c r="C6">
        <f t="shared" si="1"/>
        <v>10.860024106146925</v>
      </c>
      <c r="D6">
        <f t="shared" si="2"/>
        <v>9.5411112443800992E-3</v>
      </c>
      <c r="E6">
        <f t="shared" si="3"/>
        <v>16.398430000133271</v>
      </c>
      <c r="F6">
        <f t="shared" si="4"/>
        <v>3.6074942999218964E-4</v>
      </c>
      <c r="G6">
        <f t="shared" si="6"/>
        <v>2772.0071519493472</v>
      </c>
      <c r="H6">
        <f t="shared" si="7"/>
        <v>6.3337621485843911</v>
      </c>
      <c r="I6">
        <f t="shared" si="8"/>
        <v>26.390675619101632</v>
      </c>
      <c r="K6" s="6" t="s">
        <v>14</v>
      </c>
      <c r="L6" s="10">
        <f>295/18</f>
        <v>16.388888888888889</v>
      </c>
    </row>
    <row r="7" spans="1:12">
      <c r="A7">
        <f t="shared" si="5"/>
        <v>2.8623333733140293E-3</v>
      </c>
      <c r="B7">
        <f t="shared" si="0"/>
        <v>4.1547402776111921</v>
      </c>
      <c r="C7">
        <f t="shared" si="1"/>
        <v>10.85763882833583</v>
      </c>
      <c r="D7">
        <f t="shared" si="2"/>
        <v>1.1926389055475124E-2</v>
      </c>
      <c r="E7">
        <f t="shared" si="3"/>
        <v>16.400815277944364</v>
      </c>
      <c r="F7">
        <f t="shared" si="4"/>
        <v>3.6035722811839072E-4</v>
      </c>
      <c r="G7">
        <f t="shared" si="6"/>
        <v>2775.0241204304716</v>
      </c>
      <c r="H7">
        <f t="shared" si="7"/>
        <v>7.9215074219593253</v>
      </c>
      <c r="I7">
        <f t="shared" si="8"/>
        <v>33.006280924830527</v>
      </c>
      <c r="K7" s="1"/>
    </row>
    <row r="8" spans="1:12" ht="18.75">
      <c r="A8">
        <f t="shared" si="5"/>
        <v>3.4348000479768352E-3</v>
      </c>
      <c r="B8">
        <f t="shared" si="0"/>
        <v>4.1523549998000968</v>
      </c>
      <c r="C8">
        <f t="shared" si="1"/>
        <v>10.855253550524735</v>
      </c>
      <c r="D8">
        <f t="shared" si="2"/>
        <v>1.4311666866570148E-2</v>
      </c>
      <c r="E8">
        <f t="shared" si="3"/>
        <v>16.403200555755458</v>
      </c>
      <c r="F8">
        <f t="shared" si="4"/>
        <v>3.5996508655382434E-4</v>
      </c>
      <c r="G8">
        <f t="shared" si="6"/>
        <v>2778.0471977814254</v>
      </c>
      <c r="H8">
        <f t="shared" si="7"/>
        <v>9.5109815578104104</v>
      </c>
      <c r="I8">
        <f t="shared" si="8"/>
        <v>39.629089824210048</v>
      </c>
      <c r="K8" s="1"/>
      <c r="L8" s="1" t="s">
        <v>2</v>
      </c>
    </row>
    <row r="9" spans="1:12" ht="18">
      <c r="A9">
        <f t="shared" si="5"/>
        <v>4.0072667226396415E-3</v>
      </c>
      <c r="B9">
        <f t="shared" si="0"/>
        <v>4.1499697219890015</v>
      </c>
      <c r="C9">
        <f t="shared" si="1"/>
        <v>10.852868272713639</v>
      </c>
      <c r="D9">
        <f t="shared" si="2"/>
        <v>1.6696944677665176E-2</v>
      </c>
      <c r="E9">
        <f t="shared" si="3"/>
        <v>16.405585833566555</v>
      </c>
      <c r="F9">
        <f t="shared" si="4"/>
        <v>3.5957300529849045E-4</v>
      </c>
      <c r="G9">
        <f t="shared" si="6"/>
        <v>2781.0764024676305</v>
      </c>
      <c r="H9">
        <f t="shared" si="7"/>
        <v>11.102188058547462</v>
      </c>
      <c r="I9">
        <f t="shared" si="8"/>
        <v>46.259116910614431</v>
      </c>
      <c r="K9" s="5" t="s">
        <v>15</v>
      </c>
      <c r="L9" s="2">
        <f>0.000008</f>
        <v>7.9999999999999996E-6</v>
      </c>
    </row>
    <row r="10" spans="1:12" ht="18">
      <c r="A10">
        <f t="shared" si="5"/>
        <v>4.5797333973024469E-3</v>
      </c>
      <c r="B10">
        <f t="shared" si="0"/>
        <v>4.1475844441779071</v>
      </c>
      <c r="C10">
        <f t="shared" si="1"/>
        <v>10.850482994902544</v>
      </c>
      <c r="D10">
        <f t="shared" si="2"/>
        <v>1.9082222488760198E-2</v>
      </c>
      <c r="E10">
        <f t="shared" si="3"/>
        <v>16.407971111377648</v>
      </c>
      <c r="F10">
        <f t="shared" si="4"/>
        <v>3.5918098435238916E-4</v>
      </c>
      <c r="G10">
        <f t="shared" si="6"/>
        <v>2784.1117530289666</v>
      </c>
      <c r="H10">
        <f t="shared" si="7"/>
        <v>12.695130437172448</v>
      </c>
      <c r="I10">
        <f t="shared" si="8"/>
        <v>52.896376821551868</v>
      </c>
      <c r="K10" s="5" t="s">
        <v>16</v>
      </c>
      <c r="L10" s="2">
        <f>0.0000027</f>
        <v>2.7E-6</v>
      </c>
    </row>
    <row r="11" spans="1:12">
      <c r="A11">
        <f t="shared" si="5"/>
        <v>5.1522000719652523E-3</v>
      </c>
      <c r="B11">
        <f t="shared" si="0"/>
        <v>4.1451991663668117</v>
      </c>
      <c r="C11">
        <f t="shared" si="1"/>
        <v>10.84809771709145</v>
      </c>
      <c r="D11">
        <f t="shared" si="2"/>
        <v>2.1467500299855221E-2</v>
      </c>
      <c r="E11">
        <f t="shared" si="3"/>
        <v>16.410356389188745</v>
      </c>
      <c r="F11">
        <f t="shared" si="4"/>
        <v>3.5878902371552025E-4</v>
      </c>
      <c r="G11">
        <f t="shared" si="6"/>
        <v>2787.1532680801538</v>
      </c>
      <c r="H11">
        <f t="shared" si="7"/>
        <v>14.28981221732222</v>
      </c>
      <c r="I11">
        <f t="shared" si="8"/>
        <v>59.540884238842587</v>
      </c>
      <c r="K11" s="1"/>
    </row>
    <row r="12" spans="1:12">
      <c r="A12">
        <f t="shared" si="5"/>
        <v>5.7246667466280578E-3</v>
      </c>
      <c r="B12">
        <f t="shared" si="0"/>
        <v>4.1428138885557164</v>
      </c>
      <c r="C12">
        <f t="shared" si="1"/>
        <v>10.845712439280355</v>
      </c>
      <c r="D12">
        <f t="shared" si="2"/>
        <v>2.3852778110950244E-2</v>
      </c>
      <c r="E12">
        <f t="shared" si="3"/>
        <v>16.412741666999839</v>
      </c>
      <c r="F12">
        <f t="shared" si="4"/>
        <v>3.5839712338788389E-4</v>
      </c>
      <c r="G12">
        <f t="shared" si="6"/>
        <v>2790.2009663111221</v>
      </c>
      <c r="H12">
        <f t="shared" si="7"/>
        <v>15.886236933311467</v>
      </c>
      <c r="I12">
        <f t="shared" si="8"/>
        <v>66.192653888797793</v>
      </c>
      <c r="K12" s="1"/>
    </row>
    <row r="13" spans="1:12" ht="18">
      <c r="A13">
        <f t="shared" si="5"/>
        <v>6.2971334212908632E-3</v>
      </c>
      <c r="B13">
        <f t="shared" si="0"/>
        <v>4.1404286107446211</v>
      </c>
      <c r="C13">
        <f t="shared" si="1"/>
        <v>10.84332716146926</v>
      </c>
      <c r="D13">
        <f t="shared" si="2"/>
        <v>2.6238055922045266E-2</v>
      </c>
      <c r="E13">
        <f t="shared" si="3"/>
        <v>16.415126944810936</v>
      </c>
      <c r="F13">
        <f t="shared" si="4"/>
        <v>3.5800528336948006E-4</v>
      </c>
      <c r="G13">
        <f t="shared" si="6"/>
        <v>2793.2548664873975</v>
      </c>
      <c r="H13">
        <f t="shared" si="7"/>
        <v>17.484408130175876</v>
      </c>
      <c r="I13">
        <f t="shared" si="8"/>
        <v>72.851700542399485</v>
      </c>
      <c r="K13" s="7" t="s">
        <v>17</v>
      </c>
      <c r="L13">
        <f>L15/1000</f>
        <v>5.7246667466280586E-4</v>
      </c>
    </row>
    <row r="14" spans="1:12">
      <c r="A14">
        <f t="shared" si="5"/>
        <v>6.8696000959536686E-3</v>
      </c>
      <c r="B14">
        <f t="shared" si="0"/>
        <v>4.1380433329335267</v>
      </c>
      <c r="C14">
        <f t="shared" si="1"/>
        <v>10.840941883658164</v>
      </c>
      <c r="D14">
        <f t="shared" si="2"/>
        <v>2.8623333733140289E-2</v>
      </c>
      <c r="E14">
        <f t="shared" si="3"/>
        <v>16.41751222262203</v>
      </c>
      <c r="F14">
        <f t="shared" si="4"/>
        <v>3.5761350366030867E-4</v>
      </c>
      <c r="G14">
        <f t="shared" si="6"/>
        <v>2796.3149874504848</v>
      </c>
      <c r="H14">
        <f t="shared" si="7"/>
        <v>19.084329363715518</v>
      </c>
      <c r="I14">
        <f t="shared" si="8"/>
        <v>79.518039015481335</v>
      </c>
      <c r="K14" s="1"/>
    </row>
    <row r="15" spans="1:12" ht="18">
      <c r="A15">
        <f t="shared" si="5"/>
        <v>7.4420667706164741E-3</v>
      </c>
      <c r="B15">
        <f t="shared" si="0"/>
        <v>4.1356580551224322</v>
      </c>
      <c r="C15">
        <f t="shared" si="1"/>
        <v>10.838556605847069</v>
      </c>
      <c r="D15">
        <f t="shared" si="2"/>
        <v>3.1008611544235311E-2</v>
      </c>
      <c r="E15">
        <f t="shared" si="3"/>
        <v>16.419897500433123</v>
      </c>
      <c r="F15">
        <f t="shared" si="4"/>
        <v>3.5722178426036988E-4</v>
      </c>
      <c r="G15">
        <f t="shared" si="6"/>
        <v>2799.3813481182474</v>
      </c>
      <c r="H15">
        <f t="shared" si="7"/>
        <v>20.686004200538459</v>
      </c>
      <c r="I15">
        <f t="shared" si="8"/>
        <v>86.191684168910257</v>
      </c>
      <c r="K15" s="8" t="s">
        <v>18</v>
      </c>
      <c r="L15">
        <v>0.57246667466280587</v>
      </c>
    </row>
    <row r="16" spans="1:12">
      <c r="A16">
        <f t="shared" si="5"/>
        <v>8.0145334452792795E-3</v>
      </c>
      <c r="B16">
        <f t="shared" si="0"/>
        <v>4.1332727773113369</v>
      </c>
      <c r="C16">
        <f t="shared" si="1"/>
        <v>10.836171328035974</v>
      </c>
      <c r="D16">
        <f t="shared" si="2"/>
        <v>3.3393889355330331E-2</v>
      </c>
      <c r="E16">
        <f t="shared" si="3"/>
        <v>16.42228277824422</v>
      </c>
      <c r="F16">
        <f t="shared" si="4"/>
        <v>3.5683012516966352E-4</v>
      </c>
      <c r="G16">
        <f t="shared" si="6"/>
        <v>2802.4539674853008</v>
      </c>
      <c r="H16">
        <f t="shared" si="7"/>
        <v>22.289436218104576</v>
      </c>
      <c r="I16">
        <f t="shared" si="8"/>
        <v>92.872650908769074</v>
      </c>
      <c r="K16" s="1"/>
    </row>
    <row r="17" spans="1:12" ht="18">
      <c r="A17">
        <f t="shared" si="5"/>
        <v>8.5870001199420849E-3</v>
      </c>
      <c r="B17">
        <f t="shared" si="0"/>
        <v>4.1308874995002416</v>
      </c>
      <c r="C17">
        <f t="shared" si="1"/>
        <v>10.83378605022488</v>
      </c>
      <c r="D17">
        <f t="shared" si="2"/>
        <v>3.5779167166425353E-2</v>
      </c>
      <c r="E17">
        <f t="shared" si="3"/>
        <v>16.424668056055314</v>
      </c>
      <c r="F17">
        <f t="shared" si="4"/>
        <v>3.564385263881897E-4</v>
      </c>
      <c r="G17">
        <f t="shared" si="6"/>
        <v>2805.5328646233966</v>
      </c>
      <c r="H17">
        <f t="shared" si="7"/>
        <v>23.894629004769612</v>
      </c>
      <c r="I17">
        <f t="shared" si="8"/>
        <v>99.560954186540059</v>
      </c>
      <c r="K17" s="9" t="s">
        <v>3</v>
      </c>
      <c r="L17" s="9" t="s">
        <v>0</v>
      </c>
    </row>
    <row r="18" spans="1:12">
      <c r="A18">
        <f t="shared" si="5"/>
        <v>9.1594667946048904E-3</v>
      </c>
      <c r="B18">
        <f t="shared" si="0"/>
        <v>4.1285022216891463</v>
      </c>
      <c r="C18">
        <f t="shared" si="1"/>
        <v>10.831400772413785</v>
      </c>
      <c r="D18">
        <f t="shared" si="2"/>
        <v>3.8164444977520376E-2</v>
      </c>
      <c r="E18">
        <f t="shared" si="3"/>
        <v>16.427053333866411</v>
      </c>
      <c r="F18">
        <f t="shared" si="4"/>
        <v>3.5604698791594827E-4</v>
      </c>
      <c r="G18">
        <f t="shared" si="6"/>
        <v>2808.61805868182</v>
      </c>
      <c r="H18">
        <f t="shared" si="7"/>
        <v>25.501586159829444</v>
      </c>
      <c r="I18">
        <f t="shared" si="8"/>
        <v>106.25660899928936</v>
      </c>
      <c r="K18">
        <v>0.3</v>
      </c>
      <c r="L18">
        <f>VLOOKUP(K18,$A$2:$I$1002,9)</f>
        <v>5010.536151324226</v>
      </c>
    </row>
    <row r="19" spans="1:12">
      <c r="A19">
        <f t="shared" si="5"/>
        <v>9.7319334692676958E-3</v>
      </c>
      <c r="B19">
        <f t="shared" si="0"/>
        <v>4.1261169438780518</v>
      </c>
      <c r="C19">
        <f t="shared" si="1"/>
        <v>10.82901549460269</v>
      </c>
      <c r="D19">
        <f t="shared" si="2"/>
        <v>4.0549722788615399E-2</v>
      </c>
      <c r="E19">
        <f t="shared" si="3"/>
        <v>16.429438611677504</v>
      </c>
      <c r="F19">
        <f t="shared" si="4"/>
        <v>3.5565550975293948E-4</v>
      </c>
      <c r="G19">
        <f t="shared" si="6"/>
        <v>2811.7095688877771</v>
      </c>
      <c r="H19">
        <f t="shared" si="7"/>
        <v>27.110311293564575</v>
      </c>
      <c r="I19">
        <f t="shared" si="8"/>
        <v>112.95963038985241</v>
      </c>
      <c r="K19">
        <f>L15*0.99</f>
        <v>0.56674200791617779</v>
      </c>
      <c r="L19">
        <f>VLOOKUP(K19,$A$2:$I$1002,9)</f>
        <v>31773.154673761092</v>
      </c>
    </row>
    <row r="20" spans="1:12">
      <c r="A20">
        <f t="shared" si="5"/>
        <v>1.0304400143930501E-2</v>
      </c>
      <c r="B20">
        <f t="shared" si="0"/>
        <v>4.1237316660669565</v>
      </c>
      <c r="C20">
        <f t="shared" si="1"/>
        <v>10.826630216791594</v>
      </c>
      <c r="D20">
        <f t="shared" si="2"/>
        <v>4.2935000599710428E-2</v>
      </c>
      <c r="E20">
        <f t="shared" si="3"/>
        <v>16.431823889488598</v>
      </c>
      <c r="F20">
        <f t="shared" si="4"/>
        <v>3.5526409189916308E-4</v>
      </c>
      <c r="G20">
        <f t="shared" si="6"/>
        <v>2814.8074145467999</v>
      </c>
      <c r="H20">
        <f t="shared" si="7"/>
        <v>28.720808027284871</v>
      </c>
      <c r="I20">
        <f t="shared" si="8"/>
        <v>119.6700334470203</v>
      </c>
    </row>
    <row r="21" spans="1:12">
      <c r="A21">
        <f t="shared" si="5"/>
        <v>1.0876866818593307E-2</v>
      </c>
      <c r="B21">
        <f t="shared" si="0"/>
        <v>4.1213463882558612</v>
      </c>
      <c r="C21">
        <f t="shared" si="1"/>
        <v>10.824244938980499</v>
      </c>
      <c r="D21">
        <f t="shared" si="2"/>
        <v>4.5320278410805451E-2</v>
      </c>
      <c r="E21">
        <f t="shared" si="3"/>
        <v>16.434209167299695</v>
      </c>
      <c r="F21">
        <f t="shared" si="4"/>
        <v>3.5487273435461916E-4</v>
      </c>
      <c r="G21">
        <f t="shared" si="6"/>
        <v>2817.9116150431396</v>
      </c>
      <c r="H21">
        <f t="shared" si="7"/>
        <v>30.333079993374501</v>
      </c>
      <c r="I21">
        <f t="shared" si="8"/>
        <v>126.3878333057271</v>
      </c>
    </row>
    <row r="22" spans="1:12">
      <c r="A22">
        <f t="shared" si="5"/>
        <v>1.1449333493256112E-2</v>
      </c>
      <c r="B22">
        <f t="shared" si="0"/>
        <v>4.1189611104447659</v>
      </c>
      <c r="C22">
        <f t="shared" si="1"/>
        <v>10.821859661169404</v>
      </c>
      <c r="D22">
        <f t="shared" si="2"/>
        <v>4.7705556221900473E-2</v>
      </c>
      <c r="E22">
        <f t="shared" si="3"/>
        <v>16.436594445110789</v>
      </c>
      <c r="F22">
        <f t="shared" si="4"/>
        <v>3.5448143711930784E-4</v>
      </c>
      <c r="G22">
        <f t="shared" si="6"/>
        <v>2821.0221898401692</v>
      </c>
      <c r="H22">
        <f t="shared" si="7"/>
        <v>31.947130835337116</v>
      </c>
      <c r="I22">
        <f t="shared" si="8"/>
        <v>133.11304514723798</v>
      </c>
    </row>
    <row r="23" spans="1:12">
      <c r="A23">
        <f t="shared" si="5"/>
        <v>1.2021800167918918E-2</v>
      </c>
      <c r="B23">
        <f t="shared" si="0"/>
        <v>4.1165758326336714</v>
      </c>
      <c r="C23">
        <f t="shared" si="1"/>
        <v>10.81947438335831</v>
      </c>
      <c r="D23">
        <f t="shared" si="2"/>
        <v>5.0090834032995496E-2</v>
      </c>
      <c r="E23">
        <f t="shared" si="3"/>
        <v>16.438979722921886</v>
      </c>
      <c r="F23">
        <f t="shared" si="4"/>
        <v>3.5409020019322912E-4</v>
      </c>
      <c r="G23">
        <f t="shared" si="6"/>
        <v>2824.1391584807884</v>
      </c>
      <c r="H23">
        <f t="shared" si="7"/>
        <v>33.562964207841269</v>
      </c>
      <c r="I23">
        <f t="shared" si="8"/>
        <v>139.84568419933862</v>
      </c>
    </row>
    <row r="24" spans="1:12">
      <c r="A24">
        <f t="shared" si="5"/>
        <v>1.2594266842581723E-2</v>
      </c>
      <c r="B24">
        <f t="shared" si="0"/>
        <v>4.114190554822577</v>
      </c>
      <c r="C24">
        <f t="shared" si="1"/>
        <v>10.817089105547215</v>
      </c>
      <c r="D24">
        <f t="shared" si="2"/>
        <v>5.2476111844090519E-2</v>
      </c>
      <c r="E24">
        <f t="shared" si="3"/>
        <v>16.441365000732979</v>
      </c>
      <c r="F24">
        <f t="shared" si="4"/>
        <v>3.5369902357638283E-4</v>
      </c>
      <c r="G24">
        <f t="shared" si="6"/>
        <v>2827.262540587833</v>
      </c>
      <c r="H24">
        <f t="shared" si="7"/>
        <v>35.180583776766042</v>
      </c>
      <c r="I24">
        <f t="shared" si="8"/>
        <v>146.58576573652519</v>
      </c>
    </row>
    <row r="25" spans="1:12">
      <c r="A25">
        <f t="shared" si="5"/>
        <v>1.3166733517244528E-2</v>
      </c>
      <c r="B25">
        <f t="shared" si="0"/>
        <v>4.1118052770114817</v>
      </c>
      <c r="C25">
        <f t="shared" si="1"/>
        <v>10.814703827736119</v>
      </c>
      <c r="D25">
        <f t="shared" si="2"/>
        <v>5.4861389655185541E-2</v>
      </c>
      <c r="E25">
        <f t="shared" si="3"/>
        <v>16.443750278544076</v>
      </c>
      <c r="F25">
        <f t="shared" si="4"/>
        <v>3.5330790726876893E-4</v>
      </c>
      <c r="G25">
        <f t="shared" si="6"/>
        <v>2830.3923558644797</v>
      </c>
      <c r="H25">
        <f t="shared" si="7"/>
        <v>36.799993219246943</v>
      </c>
      <c r="I25">
        <f t="shared" si="8"/>
        <v>153.3333050801956</v>
      </c>
    </row>
    <row r="26" spans="1:12">
      <c r="A26">
        <f t="shared" si="5"/>
        <v>1.3739200191907334E-2</v>
      </c>
      <c r="B26">
        <f t="shared" si="0"/>
        <v>4.1094199992003864</v>
      </c>
      <c r="C26">
        <f t="shared" si="1"/>
        <v>10.812318549925024</v>
      </c>
      <c r="D26">
        <f t="shared" si="2"/>
        <v>5.7246667466280564E-2</v>
      </c>
      <c r="E26">
        <f t="shared" si="3"/>
        <v>16.44613555635517</v>
      </c>
      <c r="F26">
        <f t="shared" si="4"/>
        <v>3.5291685127038762E-4</v>
      </c>
      <c r="G26">
        <f t="shared" si="6"/>
        <v>2833.5286240946566</v>
      </c>
      <c r="H26">
        <f t="shared" si="7"/>
        <v>38.421196223721999</v>
      </c>
      <c r="I26">
        <f t="shared" si="8"/>
        <v>160.08831759884168</v>
      </c>
    </row>
    <row r="27" spans="1:12">
      <c r="A27">
        <f t="shared" si="5"/>
        <v>1.4311666866570139E-2</v>
      </c>
      <c r="B27">
        <f t="shared" si="0"/>
        <v>4.107034721389291</v>
      </c>
      <c r="C27">
        <f t="shared" si="1"/>
        <v>10.809933272113929</v>
      </c>
      <c r="D27">
        <f t="shared" si="2"/>
        <v>5.9631945277375586E-2</v>
      </c>
      <c r="E27">
        <f t="shared" si="3"/>
        <v>16.448520834166263</v>
      </c>
      <c r="F27">
        <f t="shared" si="4"/>
        <v>3.5252585558123879E-4</v>
      </c>
      <c r="G27">
        <f t="shared" si="6"/>
        <v>2836.6713651434634</v>
      </c>
      <c r="H27">
        <f t="shared" si="7"/>
        <v>40.044196489978113</v>
      </c>
      <c r="I27">
        <f t="shared" si="8"/>
        <v>166.85081870824214</v>
      </c>
    </row>
    <row r="28" spans="1:12">
      <c r="A28">
        <f t="shared" si="5"/>
        <v>1.4884133541232945E-2</v>
      </c>
      <c r="B28">
        <f t="shared" si="0"/>
        <v>4.1046494435781966</v>
      </c>
      <c r="C28">
        <f t="shared" si="1"/>
        <v>10.807547994302833</v>
      </c>
      <c r="D28">
        <f t="shared" si="2"/>
        <v>6.2017223088470609E-2</v>
      </c>
      <c r="E28">
        <f t="shared" si="3"/>
        <v>16.450906111977361</v>
      </c>
      <c r="F28">
        <f t="shared" si="4"/>
        <v>3.5213492020132241E-4</v>
      </c>
      <c r="G28">
        <f t="shared" si="6"/>
        <v>2839.8205989575827</v>
      </c>
      <c r="H28">
        <f t="shared" si="7"/>
        <v>41.668997729197642</v>
      </c>
      <c r="I28">
        <f t="shared" si="8"/>
        <v>173.62082387165685</v>
      </c>
    </row>
    <row r="29" spans="1:12">
      <c r="A29">
        <f t="shared" si="5"/>
        <v>1.545660021589575E-2</v>
      </c>
      <c r="B29">
        <f t="shared" si="0"/>
        <v>4.1022641657671013</v>
      </c>
      <c r="C29">
        <f t="shared" si="1"/>
        <v>10.80516271649174</v>
      </c>
      <c r="D29">
        <f t="shared" si="2"/>
        <v>6.4402500899565632E-2</v>
      </c>
      <c r="E29">
        <f t="shared" si="3"/>
        <v>16.453291389788454</v>
      </c>
      <c r="F29">
        <f t="shared" si="4"/>
        <v>3.5174404513063867E-4</v>
      </c>
      <c r="G29">
        <f t="shared" si="6"/>
        <v>2842.9763455657007</v>
      </c>
      <c r="H29">
        <f t="shared" si="7"/>
        <v>43.295603664005242</v>
      </c>
      <c r="I29">
        <f t="shared" si="8"/>
        <v>180.39834860002185</v>
      </c>
    </row>
    <row r="30" spans="1:12">
      <c r="A30">
        <f t="shared" si="5"/>
        <v>1.6029066890558556E-2</v>
      </c>
      <c r="B30">
        <f t="shared" si="0"/>
        <v>4.099878887956006</v>
      </c>
      <c r="C30">
        <f t="shared" si="1"/>
        <v>10.802777438680645</v>
      </c>
      <c r="D30">
        <f t="shared" si="2"/>
        <v>6.6787778710660647E-2</v>
      </c>
      <c r="E30">
        <f t="shared" si="3"/>
        <v>16.455676667599551</v>
      </c>
      <c r="F30">
        <f t="shared" si="4"/>
        <v>3.5135323036918737E-4</v>
      </c>
      <c r="G30">
        <f t="shared" si="6"/>
        <v>2846.1386250789315</v>
      </c>
      <c r="H30">
        <f t="shared" si="7"/>
        <v>44.924018028514901</v>
      </c>
      <c r="I30">
        <f t="shared" si="8"/>
        <v>187.18340845214544</v>
      </c>
    </row>
    <row r="31" spans="1:12">
      <c r="A31">
        <f t="shared" si="5"/>
        <v>1.6601533565221361E-2</v>
      </c>
      <c r="B31">
        <f t="shared" si="0"/>
        <v>4.0974936101449115</v>
      </c>
      <c r="C31">
        <f t="shared" si="1"/>
        <v>10.800392160869549</v>
      </c>
      <c r="D31">
        <f t="shared" si="2"/>
        <v>6.9173056521755677E-2</v>
      </c>
      <c r="E31">
        <f t="shared" si="3"/>
        <v>16.458061945410645</v>
      </c>
      <c r="F31">
        <f t="shared" si="4"/>
        <v>3.5096247591696861E-4</v>
      </c>
      <c r="G31">
        <f t="shared" si="6"/>
        <v>2849.3074576912377</v>
      </c>
      <c r="H31">
        <f t="shared" si="7"/>
        <v>46.554244568377271</v>
      </c>
      <c r="I31">
        <f t="shared" si="8"/>
        <v>193.97601903490531</v>
      </c>
    </row>
    <row r="32" spans="1:12">
      <c r="A32">
        <f t="shared" si="5"/>
        <v>1.7174000239884166E-2</v>
      </c>
      <c r="B32">
        <f t="shared" si="0"/>
        <v>4.0951083323338162</v>
      </c>
      <c r="C32">
        <f t="shared" si="1"/>
        <v>10.798006883058454</v>
      </c>
      <c r="D32">
        <f t="shared" si="2"/>
        <v>7.1558334332850693E-2</v>
      </c>
      <c r="E32">
        <f t="shared" si="3"/>
        <v>16.460447223221738</v>
      </c>
      <c r="F32">
        <f t="shared" si="4"/>
        <v>3.5057178177398218E-4</v>
      </c>
      <c r="G32">
        <f t="shared" si="6"/>
        <v>2852.4828636798611</v>
      </c>
      <c r="H32">
        <f t="shared" si="7"/>
        <v>48.18628704082721</v>
      </c>
      <c r="I32">
        <f t="shared" si="8"/>
        <v>200.77619600344673</v>
      </c>
    </row>
    <row r="33" spans="1:9">
      <c r="A33">
        <f t="shared" si="5"/>
        <v>1.7746466914546972E-2</v>
      </c>
      <c r="B33">
        <f t="shared" si="0"/>
        <v>4.0927230545227209</v>
      </c>
      <c r="C33">
        <f t="shared" si="1"/>
        <v>10.795621605247359</v>
      </c>
      <c r="D33">
        <f t="shared" si="2"/>
        <v>7.3943612143945722E-2</v>
      </c>
      <c r="E33">
        <f t="shared" si="3"/>
        <v>16.462832501032835</v>
      </c>
      <c r="F33">
        <f t="shared" si="4"/>
        <v>3.5018114794022835E-4</v>
      </c>
      <c r="G33">
        <f t="shared" si="6"/>
        <v>2855.6648634057474</v>
      </c>
      <c r="H33">
        <f t="shared" si="7"/>
        <v>49.820149214731586</v>
      </c>
      <c r="I33">
        <f t="shared" si="8"/>
        <v>207.58395506138163</v>
      </c>
    </row>
    <row r="34" spans="1:9">
      <c r="A34">
        <f t="shared" si="5"/>
        <v>1.8318933589209777E-2</v>
      </c>
      <c r="B34">
        <f t="shared" si="0"/>
        <v>4.0903377767116265</v>
      </c>
      <c r="C34">
        <f t="shared" si="1"/>
        <v>10.793236327436263</v>
      </c>
      <c r="D34">
        <f t="shared" si="2"/>
        <v>7.6328889955040738E-2</v>
      </c>
      <c r="E34">
        <f t="shared" si="3"/>
        <v>16.465217778843929</v>
      </c>
      <c r="F34">
        <f t="shared" si="4"/>
        <v>3.4979057441570716E-4</v>
      </c>
      <c r="G34">
        <f t="shared" si="6"/>
        <v>2858.8534773139831</v>
      </c>
      <c r="H34">
        <f t="shared" si="7"/>
        <v>51.455834870637304</v>
      </c>
      <c r="I34">
        <f t="shared" si="8"/>
        <v>214.39931196098877</v>
      </c>
    </row>
    <row r="35" spans="1:9">
      <c r="A35">
        <f t="shared" si="5"/>
        <v>1.8891400263872583E-2</v>
      </c>
      <c r="B35">
        <f t="shared" si="0"/>
        <v>4.0879524989005311</v>
      </c>
      <c r="C35">
        <f t="shared" si="1"/>
        <v>10.79085104962517</v>
      </c>
      <c r="D35">
        <f t="shared" si="2"/>
        <v>7.8714167766135767E-2</v>
      </c>
      <c r="E35">
        <f t="shared" si="3"/>
        <v>16.467603056655026</v>
      </c>
      <c r="F35">
        <f t="shared" si="4"/>
        <v>3.4940006120041825E-4</v>
      </c>
      <c r="G35">
        <f t="shared" si="6"/>
        <v>2862.0487259342326</v>
      </c>
      <c r="H35">
        <f t="shared" si="7"/>
        <v>53.093347800819615</v>
      </c>
      <c r="I35">
        <f t="shared" si="8"/>
        <v>221.22228250341507</v>
      </c>
    </row>
    <row r="36" spans="1:9">
      <c r="A36">
        <f t="shared" si="5"/>
        <v>1.9463866938535388E-2</v>
      </c>
      <c r="B36">
        <f t="shared" si="0"/>
        <v>4.0855672210894358</v>
      </c>
      <c r="C36">
        <f t="shared" si="1"/>
        <v>10.788465771814074</v>
      </c>
      <c r="D36">
        <f t="shared" si="2"/>
        <v>8.1099445577230783E-2</v>
      </c>
      <c r="E36">
        <f t="shared" si="3"/>
        <v>16.46998833446612</v>
      </c>
      <c r="F36">
        <f t="shared" si="4"/>
        <v>3.4900960829436199E-4</v>
      </c>
      <c r="G36">
        <f t="shared" si="6"/>
        <v>2865.2506298811668</v>
      </c>
      <c r="H36">
        <f t="shared" si="7"/>
        <v>54.732691809330653</v>
      </c>
      <c r="I36">
        <f t="shared" si="8"/>
        <v>228.05288253887772</v>
      </c>
    </row>
    <row r="37" spans="1:9">
      <c r="A37">
        <f t="shared" si="5"/>
        <v>2.0036333613198194E-2</v>
      </c>
      <c r="B37">
        <f t="shared" si="0"/>
        <v>4.0831819432783414</v>
      </c>
      <c r="C37">
        <f t="shared" si="1"/>
        <v>10.786080494002979</v>
      </c>
      <c r="D37">
        <f t="shared" si="2"/>
        <v>8.3484723388325813E-2</v>
      </c>
      <c r="E37">
        <f t="shared" si="3"/>
        <v>16.472373612277217</v>
      </c>
      <c r="F37">
        <f t="shared" si="4"/>
        <v>3.4861921569753822E-4</v>
      </c>
      <c r="G37">
        <f t="shared" si="6"/>
        <v>2868.4592098549133</v>
      </c>
      <c r="H37">
        <f t="shared" si="7"/>
        <v>56.373870712048216</v>
      </c>
      <c r="I37">
        <f t="shared" si="8"/>
        <v>234.89112796686757</v>
      </c>
    </row>
    <row r="38" spans="1:9">
      <c r="A38">
        <f t="shared" si="5"/>
        <v>2.0608800287860999E-2</v>
      </c>
      <c r="B38">
        <f t="shared" si="0"/>
        <v>4.0807966654672461</v>
      </c>
      <c r="C38">
        <f t="shared" si="1"/>
        <v>10.783695216191884</v>
      </c>
      <c r="D38">
        <f t="shared" si="2"/>
        <v>8.5870001199420828E-2</v>
      </c>
      <c r="E38">
        <f t="shared" si="3"/>
        <v>16.47475889008831</v>
      </c>
      <c r="F38">
        <f t="shared" si="4"/>
        <v>3.4822888340994693E-4</v>
      </c>
      <c r="G38">
        <f t="shared" si="6"/>
        <v>2871.6744866414938</v>
      </c>
      <c r="H38">
        <f t="shared" si="7"/>
        <v>58.016888336724826</v>
      </c>
      <c r="I38">
        <f t="shared" si="8"/>
        <v>241.73703473635345</v>
      </c>
    </row>
    <row r="39" spans="1:9">
      <c r="A39">
        <f t="shared" si="5"/>
        <v>2.1181266962523804E-2</v>
      </c>
      <c r="B39">
        <f t="shared" si="0"/>
        <v>4.0784113876561516</v>
      </c>
      <c r="C39">
        <f t="shared" si="1"/>
        <v>10.781309938380788</v>
      </c>
      <c r="D39">
        <f t="shared" si="2"/>
        <v>8.8255279010515858E-2</v>
      </c>
      <c r="E39">
        <f t="shared" si="3"/>
        <v>16.477144167899404</v>
      </c>
      <c r="F39">
        <f t="shared" si="4"/>
        <v>3.4783861143158814E-4</v>
      </c>
      <c r="G39">
        <f t="shared" si="6"/>
        <v>2874.8964811132737</v>
      </c>
      <c r="H39">
        <f t="shared" si="7"/>
        <v>59.661748523037019</v>
      </c>
      <c r="I39">
        <f t="shared" si="8"/>
        <v>248.59061884598759</v>
      </c>
    </row>
    <row r="40" spans="1:9">
      <c r="A40">
        <f t="shared" si="5"/>
        <v>2.175373363718661E-2</v>
      </c>
      <c r="B40">
        <f t="shared" si="0"/>
        <v>4.0760261098450563</v>
      </c>
      <c r="C40">
        <f t="shared" si="1"/>
        <v>10.778924660569693</v>
      </c>
      <c r="D40">
        <f t="shared" si="2"/>
        <v>9.0640556821610888E-2</v>
      </c>
      <c r="E40">
        <f t="shared" si="3"/>
        <v>16.479529445710501</v>
      </c>
      <c r="F40">
        <f t="shared" si="4"/>
        <v>3.4744839976246183E-4</v>
      </c>
      <c r="G40">
        <f t="shared" si="6"/>
        <v>2878.1252142294065</v>
      </c>
      <c r="H40">
        <f t="shared" si="7"/>
        <v>61.308455122634918</v>
      </c>
      <c r="I40">
        <f t="shared" si="8"/>
        <v>255.45189634431219</v>
      </c>
    </row>
    <row r="41" spans="1:9">
      <c r="A41">
        <f t="shared" si="5"/>
        <v>2.2326200311849415E-2</v>
      </c>
      <c r="B41">
        <f t="shared" si="0"/>
        <v>4.073640832033961</v>
      </c>
      <c r="C41">
        <f t="shared" si="1"/>
        <v>10.7765393827586</v>
      </c>
      <c r="D41">
        <f t="shared" si="2"/>
        <v>9.3025834632705903E-2</v>
      </c>
      <c r="E41">
        <f t="shared" si="3"/>
        <v>16.481914723521594</v>
      </c>
      <c r="F41">
        <f t="shared" si="4"/>
        <v>3.4705824840256812E-4</v>
      </c>
      <c r="G41">
        <f t="shared" si="6"/>
        <v>2881.36070703629</v>
      </c>
      <c r="H41">
        <f t="shared" si="7"/>
        <v>62.957011999192027</v>
      </c>
      <c r="I41">
        <f t="shared" si="8"/>
        <v>262.32088332996682</v>
      </c>
    </row>
    <row r="42" spans="1:9">
      <c r="A42">
        <f t="shared" si="5"/>
        <v>2.2898666986512221E-2</v>
      </c>
      <c r="B42">
        <f t="shared" si="0"/>
        <v>4.0712555542228657</v>
      </c>
      <c r="C42">
        <f t="shared" si="1"/>
        <v>10.774154104947504</v>
      </c>
      <c r="D42">
        <f t="shared" si="2"/>
        <v>9.5411112443800933E-2</v>
      </c>
      <c r="E42">
        <f t="shared" si="3"/>
        <v>16.484300001332691</v>
      </c>
      <c r="F42">
        <f t="shared" si="4"/>
        <v>3.4666815735190674E-4</v>
      </c>
      <c r="G42">
        <f t="shared" si="6"/>
        <v>2884.602980668019</v>
      </c>
      <c r="H42">
        <f t="shared" si="7"/>
        <v>64.607423028455315</v>
      </c>
      <c r="I42">
        <f t="shared" si="8"/>
        <v>269.19759595189714</v>
      </c>
    </row>
    <row r="43" spans="1:9">
      <c r="A43">
        <f t="shared" si="5"/>
        <v>2.3471133661175026E-2</v>
      </c>
      <c r="B43">
        <f t="shared" si="0"/>
        <v>4.0688702764117712</v>
      </c>
      <c r="C43">
        <f t="shared" si="1"/>
        <v>10.771768827136409</v>
      </c>
      <c r="D43">
        <f t="shared" si="2"/>
        <v>9.7796390254895949E-2</v>
      </c>
      <c r="E43">
        <f t="shared" si="3"/>
        <v>16.486685279143785</v>
      </c>
      <c r="F43">
        <f t="shared" si="4"/>
        <v>3.4627812661047801E-4</v>
      </c>
      <c r="G43">
        <f t="shared" si="6"/>
        <v>2887.8520563468392</v>
      </c>
      <c r="H43">
        <f t="shared" si="7"/>
        <v>66.259692098295545</v>
      </c>
      <c r="I43">
        <f t="shared" si="8"/>
        <v>276.08205040956477</v>
      </c>
    </row>
    <row r="44" spans="1:9">
      <c r="A44">
        <f t="shared" si="5"/>
        <v>2.4043600335837832E-2</v>
      </c>
      <c r="B44">
        <f t="shared" si="0"/>
        <v>4.0664849986006759</v>
      </c>
      <c r="C44">
        <f t="shared" si="1"/>
        <v>10.769383549325314</v>
      </c>
      <c r="D44">
        <f t="shared" si="2"/>
        <v>0.10018166806599098</v>
      </c>
      <c r="E44">
        <f t="shared" si="3"/>
        <v>16.489070556954879</v>
      </c>
      <c r="F44">
        <f t="shared" si="4"/>
        <v>3.4588815617828171E-4</v>
      </c>
      <c r="G44">
        <f t="shared" si="6"/>
        <v>2891.1079553836134</v>
      </c>
      <c r="H44">
        <f t="shared" si="7"/>
        <v>67.913823108757882</v>
      </c>
      <c r="I44">
        <f t="shared" si="8"/>
        <v>282.97426295315785</v>
      </c>
    </row>
    <row r="45" spans="1:9">
      <c r="A45">
        <f t="shared" si="5"/>
        <v>2.4616067010500637E-2</v>
      </c>
      <c r="B45">
        <f t="shared" si="0"/>
        <v>4.0640997207895806</v>
      </c>
      <c r="C45">
        <f t="shared" si="1"/>
        <v>10.766998271514218</v>
      </c>
      <c r="D45">
        <f t="shared" si="2"/>
        <v>0.10256694587708599</v>
      </c>
      <c r="E45">
        <f t="shared" si="3"/>
        <v>16.491455834765976</v>
      </c>
      <c r="F45">
        <f t="shared" si="4"/>
        <v>3.4549824605531785E-4</v>
      </c>
      <c r="G45">
        <f t="shared" si="6"/>
        <v>2894.3706991782806</v>
      </c>
      <c r="H45">
        <f t="shared" si="7"/>
        <v>69.569819972112725</v>
      </c>
      <c r="I45">
        <f t="shared" si="8"/>
        <v>289.87424988380303</v>
      </c>
    </row>
    <row r="46" spans="1:9">
      <c r="A46">
        <f t="shared" si="5"/>
        <v>2.5188533685163442E-2</v>
      </c>
      <c r="B46">
        <f t="shared" si="0"/>
        <v>4.0617144429784862</v>
      </c>
      <c r="C46">
        <f t="shared" si="1"/>
        <v>10.764612993703123</v>
      </c>
      <c r="D46">
        <f t="shared" si="2"/>
        <v>0.10495222368818102</v>
      </c>
      <c r="E46">
        <f t="shared" si="3"/>
        <v>16.493841112577069</v>
      </c>
      <c r="F46">
        <f t="shared" si="4"/>
        <v>3.4510839624158664E-4</v>
      </c>
      <c r="G46">
        <f t="shared" si="6"/>
        <v>2897.6403092203204</v>
      </c>
      <c r="H46">
        <f t="shared" si="7"/>
        <v>71.227686612906879</v>
      </c>
      <c r="I46">
        <f t="shared" si="8"/>
        <v>296.78202755377868</v>
      </c>
    </row>
    <row r="47" spans="1:9">
      <c r="A47">
        <f t="shared" si="5"/>
        <v>2.5761000359826248E-2</v>
      </c>
      <c r="B47">
        <f t="shared" si="0"/>
        <v>4.0593291651673908</v>
      </c>
      <c r="C47">
        <f t="shared" si="1"/>
        <v>10.762227715892029</v>
      </c>
      <c r="D47">
        <f t="shared" si="2"/>
        <v>0.10733750149927604</v>
      </c>
      <c r="E47">
        <f t="shared" si="3"/>
        <v>16.496226390388166</v>
      </c>
      <c r="F47">
        <f t="shared" si="4"/>
        <v>3.4471860673708791E-4</v>
      </c>
      <c r="G47">
        <f t="shared" si="6"/>
        <v>2900.9168070892269</v>
      </c>
      <c r="H47">
        <f t="shared" si="7"/>
        <v>72.887426968014921</v>
      </c>
      <c r="I47">
        <f t="shared" si="8"/>
        <v>303.69761236672883</v>
      </c>
    </row>
    <row r="48" spans="1:9">
      <c r="A48">
        <f t="shared" si="5"/>
        <v>2.6333467034489053E-2</v>
      </c>
      <c r="B48">
        <f t="shared" si="0"/>
        <v>4.0569438873562964</v>
      </c>
      <c r="C48">
        <f t="shared" si="1"/>
        <v>10.759842438080934</v>
      </c>
      <c r="D48">
        <f t="shared" si="2"/>
        <v>0.10972277931037107</v>
      </c>
      <c r="E48">
        <f t="shared" si="3"/>
        <v>16.49861166819926</v>
      </c>
      <c r="F48">
        <f t="shared" si="4"/>
        <v>3.4432887754182168E-4</v>
      </c>
      <c r="G48">
        <f t="shared" si="6"/>
        <v>2904.200214454977</v>
      </c>
      <c r="H48">
        <f t="shared" si="7"/>
        <v>74.549044986690859</v>
      </c>
      <c r="I48">
        <f t="shared" si="8"/>
        <v>310.62102077787858</v>
      </c>
    </row>
    <row r="49" spans="1:9">
      <c r="A49">
        <f t="shared" si="5"/>
        <v>2.6905933709151859E-2</v>
      </c>
      <c r="B49">
        <f t="shared" si="0"/>
        <v>4.0545586095452011</v>
      </c>
      <c r="C49">
        <f t="shared" si="1"/>
        <v>10.757457160269839</v>
      </c>
      <c r="D49">
        <f t="shared" si="2"/>
        <v>0.11210805712146608</v>
      </c>
      <c r="E49">
        <f t="shared" si="3"/>
        <v>16.500996946010357</v>
      </c>
      <c r="F49">
        <f t="shared" si="4"/>
        <v>3.4393920865578783E-4</v>
      </c>
      <c r="G49">
        <f t="shared" si="6"/>
        <v>2907.4905530785054</v>
      </c>
      <c r="H49">
        <f t="shared" si="7"/>
        <v>76.212544630620073</v>
      </c>
      <c r="I49">
        <f t="shared" si="8"/>
        <v>317.55226929425032</v>
      </c>
    </row>
    <row r="50" spans="1:9">
      <c r="A50">
        <f t="shared" si="5"/>
        <v>2.7478400383814664E-2</v>
      </c>
      <c r="B50">
        <f t="shared" si="0"/>
        <v>4.0521733317341058</v>
      </c>
      <c r="C50">
        <f t="shared" si="1"/>
        <v>10.755071882458743</v>
      </c>
      <c r="D50">
        <f t="shared" si="2"/>
        <v>0.11449333493256111</v>
      </c>
      <c r="E50">
        <f t="shared" si="3"/>
        <v>16.50338222382145</v>
      </c>
      <c r="F50">
        <f t="shared" si="4"/>
        <v>3.4354960007898657E-4</v>
      </c>
      <c r="G50">
        <f t="shared" si="6"/>
        <v>2910.787844812181</v>
      </c>
      <c r="H50">
        <f t="shared" si="7"/>
        <v>77.877929873971539</v>
      </c>
      <c r="I50">
        <f t="shared" si="8"/>
        <v>324.49137447488141</v>
      </c>
    </row>
    <row r="51" spans="1:9">
      <c r="A51">
        <f t="shared" si="5"/>
        <v>2.805086705847747E-2</v>
      </c>
      <c r="B51">
        <f t="shared" si="0"/>
        <v>4.0497880539230104</v>
      </c>
      <c r="C51">
        <f t="shared" si="1"/>
        <v>10.752686604647648</v>
      </c>
      <c r="D51">
        <f t="shared" si="2"/>
        <v>0.11687861274365613</v>
      </c>
      <c r="E51">
        <f t="shared" si="3"/>
        <v>16.505767501632544</v>
      </c>
      <c r="F51">
        <f t="shared" si="4"/>
        <v>3.431600518114178E-4</v>
      </c>
      <c r="G51">
        <f t="shared" si="6"/>
        <v>2914.0921116002919</v>
      </c>
      <c r="H51">
        <f t="shared" si="7"/>
        <v>79.545204703450281</v>
      </c>
      <c r="I51">
        <f t="shared" si="8"/>
        <v>331.43835293104286</v>
      </c>
    </row>
    <row r="52" spans="1:9">
      <c r="A52">
        <f t="shared" si="5"/>
        <v>2.8623333733140275E-2</v>
      </c>
      <c r="B52">
        <f t="shared" si="0"/>
        <v>4.047402776111916</v>
      </c>
      <c r="C52">
        <f t="shared" si="1"/>
        <v>10.750301326836553</v>
      </c>
      <c r="D52">
        <f t="shared" si="2"/>
        <v>0.11926389055475116</v>
      </c>
      <c r="E52">
        <f t="shared" si="3"/>
        <v>16.508152779443641</v>
      </c>
      <c r="F52">
        <f t="shared" si="4"/>
        <v>3.4277056385308158E-4</v>
      </c>
      <c r="G52">
        <f t="shared" si="6"/>
        <v>2917.4033754795241</v>
      </c>
      <c r="H52">
        <f t="shared" si="7"/>
        <v>81.214373118350153</v>
      </c>
      <c r="I52">
        <f t="shared" si="8"/>
        <v>338.39322132645901</v>
      </c>
    </row>
    <row r="53" spans="1:9">
      <c r="A53">
        <f t="shared" si="5"/>
        <v>2.919580040780308E-2</v>
      </c>
      <c r="B53">
        <f t="shared" si="0"/>
        <v>4.0450174983008207</v>
      </c>
      <c r="C53">
        <f t="shared" si="1"/>
        <v>10.747916049025459</v>
      </c>
      <c r="D53">
        <f t="shared" si="2"/>
        <v>0.12164916836584617</v>
      </c>
      <c r="E53">
        <f t="shared" si="3"/>
        <v>16.510538057254735</v>
      </c>
      <c r="F53">
        <f t="shared" si="4"/>
        <v>3.4238113620397784E-4</v>
      </c>
      <c r="G53">
        <f t="shared" si="6"/>
        <v>2920.7216585794536</v>
      </c>
      <c r="H53">
        <f t="shared" si="7"/>
        <v>82.885439130606869</v>
      </c>
      <c r="I53">
        <f t="shared" si="8"/>
        <v>345.35599637752864</v>
      </c>
    </row>
    <row r="54" spans="1:9">
      <c r="A54">
        <f t="shared" si="5"/>
        <v>2.9768267082465886E-2</v>
      </c>
      <c r="B54">
        <f t="shared" si="0"/>
        <v>4.0426322204897254</v>
      </c>
      <c r="C54">
        <f t="shared" si="1"/>
        <v>10.745530771214364</v>
      </c>
      <c r="D54">
        <f t="shared" si="2"/>
        <v>0.1240344461769412</v>
      </c>
      <c r="E54">
        <f t="shared" si="3"/>
        <v>16.512923335065832</v>
      </c>
      <c r="F54">
        <f t="shared" si="4"/>
        <v>3.4199176886410659E-4</v>
      </c>
      <c r="G54">
        <f t="shared" si="6"/>
        <v>2924.0469831230316</v>
      </c>
      <c r="H54">
        <f t="shared" si="7"/>
        <v>84.558406764851298</v>
      </c>
      <c r="I54">
        <f t="shared" si="8"/>
        <v>352.32669485354711</v>
      </c>
    </row>
    <row r="55" spans="1:9">
      <c r="A55">
        <f t="shared" si="5"/>
        <v>3.0340733757128691E-2</v>
      </c>
      <c r="B55">
        <f t="shared" si="0"/>
        <v>4.0402469426786309</v>
      </c>
      <c r="C55">
        <f t="shared" si="1"/>
        <v>10.743145493403269</v>
      </c>
      <c r="D55">
        <f t="shared" si="2"/>
        <v>0.12641972398803622</v>
      </c>
      <c r="E55">
        <f t="shared" si="3"/>
        <v>16.515308612876925</v>
      </c>
      <c r="F55">
        <f t="shared" si="4"/>
        <v>3.4160246183346789E-4</v>
      </c>
      <c r="G55">
        <f t="shared" si="6"/>
        <v>2927.3793714270791</v>
      </c>
      <c r="H55">
        <f t="shared" si="7"/>
        <v>86.233280058463095</v>
      </c>
      <c r="I55">
        <f t="shared" si="8"/>
        <v>359.30533357692957</v>
      </c>
    </row>
    <row r="56" spans="1:9">
      <c r="A56">
        <f t="shared" si="5"/>
        <v>3.0913200431791497E-2</v>
      </c>
      <c r="B56">
        <f t="shared" si="0"/>
        <v>4.0378616648675356</v>
      </c>
      <c r="C56">
        <f t="shared" si="1"/>
        <v>10.740760215592173</v>
      </c>
      <c r="D56">
        <f t="shared" si="2"/>
        <v>0.12880500179913124</v>
      </c>
      <c r="E56">
        <f t="shared" si="3"/>
        <v>16.517693890688019</v>
      </c>
      <c r="F56">
        <f t="shared" si="4"/>
        <v>3.4121321511206156E-4</v>
      </c>
      <c r="G56">
        <f t="shared" si="6"/>
        <v>2930.7188459027857</v>
      </c>
      <c r="H56">
        <f t="shared" si="7"/>
        <v>87.91006306162457</v>
      </c>
      <c r="I56">
        <f t="shared" si="8"/>
        <v>366.2919294234357</v>
      </c>
    </row>
    <row r="57" spans="1:9">
      <c r="A57">
        <f t="shared" si="5"/>
        <v>3.1485667106454306E-2</v>
      </c>
      <c r="B57">
        <f t="shared" si="0"/>
        <v>4.0354763870564412</v>
      </c>
      <c r="C57">
        <f t="shared" si="1"/>
        <v>10.738374937781078</v>
      </c>
      <c r="D57">
        <f t="shared" si="2"/>
        <v>0.13119027961022628</v>
      </c>
      <c r="E57">
        <f t="shared" si="3"/>
        <v>16.520079168499116</v>
      </c>
      <c r="F57">
        <f t="shared" si="4"/>
        <v>3.4082402869988789E-4</v>
      </c>
      <c r="G57">
        <f t="shared" si="6"/>
        <v>2934.0654290562024</v>
      </c>
      <c r="H57">
        <f t="shared" si="7"/>
        <v>89.588759837374809</v>
      </c>
      <c r="I57">
        <f t="shared" si="8"/>
        <v>373.28649932239506</v>
      </c>
    </row>
    <row r="58" spans="1:9">
      <c r="A58">
        <f t="shared" si="5"/>
        <v>3.2058133781117111E-2</v>
      </c>
      <c r="B58">
        <f t="shared" si="0"/>
        <v>4.0330911092453459</v>
      </c>
      <c r="C58">
        <f t="shared" si="1"/>
        <v>10.735989659969983</v>
      </c>
      <c r="D58">
        <f t="shared" si="2"/>
        <v>0.13357555742132129</v>
      </c>
      <c r="E58">
        <f t="shared" si="3"/>
        <v>16.522464446310209</v>
      </c>
      <c r="F58">
        <f t="shared" si="4"/>
        <v>3.4043490259694659E-4</v>
      </c>
      <c r="G58">
        <f t="shared" si="6"/>
        <v>2937.4191434887534</v>
      </c>
      <c r="H58">
        <f t="shared" si="7"/>
        <v>91.269374461664199</v>
      </c>
      <c r="I58">
        <f t="shared" si="8"/>
        <v>380.28906025693419</v>
      </c>
    </row>
    <row r="59" spans="1:9">
      <c r="A59">
        <f t="shared" si="5"/>
        <v>3.2630600455779916E-2</v>
      </c>
      <c r="B59">
        <f t="shared" si="0"/>
        <v>4.0307058314342505</v>
      </c>
      <c r="C59">
        <f t="shared" si="1"/>
        <v>10.733604382158889</v>
      </c>
      <c r="D59">
        <f t="shared" si="2"/>
        <v>0.13596083523241634</v>
      </c>
      <c r="E59">
        <f t="shared" si="3"/>
        <v>16.524849724121307</v>
      </c>
      <c r="F59">
        <f t="shared" si="4"/>
        <v>3.4004583680323784E-4</v>
      </c>
      <c r="G59">
        <f t="shared" si="6"/>
        <v>2940.780011897732</v>
      </c>
      <c r="H59">
        <f t="shared" si="7"/>
        <v>92.95191102340911</v>
      </c>
      <c r="I59">
        <f t="shared" si="8"/>
        <v>387.29962926420467</v>
      </c>
    </row>
    <row r="60" spans="1:9">
      <c r="A60">
        <f t="shared" si="5"/>
        <v>3.3203067130442722E-2</v>
      </c>
      <c r="B60">
        <f t="shared" si="0"/>
        <v>4.0283205536231552</v>
      </c>
      <c r="C60">
        <f t="shared" si="1"/>
        <v>10.731219104347794</v>
      </c>
      <c r="D60">
        <f t="shared" si="2"/>
        <v>0.13834611304351135</v>
      </c>
      <c r="E60">
        <f t="shared" si="3"/>
        <v>16.5272350019324</v>
      </c>
      <c r="F60">
        <f t="shared" si="4"/>
        <v>3.3965683131876158E-4</v>
      </c>
      <c r="G60">
        <f t="shared" si="6"/>
        <v>2944.1480570768167</v>
      </c>
      <c r="H60">
        <f t="shared" si="7"/>
        <v>94.636373624546948</v>
      </c>
      <c r="I60">
        <f t="shared" si="8"/>
        <v>394.31822343561231</v>
      </c>
    </row>
    <row r="61" spans="1:9">
      <c r="A61">
        <f t="shared" si="5"/>
        <v>3.3775533805105527E-2</v>
      </c>
      <c r="B61">
        <f t="shared" si="0"/>
        <v>4.0259352758120608</v>
      </c>
      <c r="C61">
        <f t="shared" si="1"/>
        <v>10.728833826536698</v>
      </c>
      <c r="D61">
        <f t="shared" si="2"/>
        <v>0.14073139085460637</v>
      </c>
      <c r="E61">
        <f t="shared" si="3"/>
        <v>16.529620279743497</v>
      </c>
      <c r="F61">
        <f t="shared" si="4"/>
        <v>3.3926788614351791E-4</v>
      </c>
      <c r="G61">
        <f t="shared" si="6"/>
        <v>2947.5233019165794</v>
      </c>
      <c r="H61">
        <f t="shared" si="7"/>
        <v>96.322766380091466</v>
      </c>
      <c r="I61">
        <f t="shared" si="8"/>
        <v>401.34485991704781</v>
      </c>
    </row>
    <row r="62" spans="1:9">
      <c r="A62">
        <f t="shared" si="5"/>
        <v>3.4348000479768333E-2</v>
      </c>
      <c r="B62">
        <f t="shared" si="0"/>
        <v>4.0235499980009655</v>
      </c>
      <c r="C62">
        <f t="shared" si="1"/>
        <v>10.726448548725603</v>
      </c>
      <c r="D62">
        <f t="shared" si="2"/>
        <v>0.14311666866570139</v>
      </c>
      <c r="E62">
        <f t="shared" si="3"/>
        <v>16.532005557554591</v>
      </c>
      <c r="F62">
        <f t="shared" si="4"/>
        <v>3.3887900127750668E-4</v>
      </c>
      <c r="G62">
        <f t="shared" si="6"/>
        <v>2950.9057694050034</v>
      </c>
      <c r="H62">
        <f t="shared" si="7"/>
        <v>98.011093418188409</v>
      </c>
      <c r="I62">
        <f t="shared" si="8"/>
        <v>408.37955590911838</v>
      </c>
    </row>
    <row r="63" spans="1:9">
      <c r="A63">
        <f t="shared" si="5"/>
        <v>3.4920467154431138E-2</v>
      </c>
      <c r="B63">
        <f t="shared" si="0"/>
        <v>4.021164720189871</v>
      </c>
      <c r="C63">
        <f t="shared" si="1"/>
        <v>10.724063270914508</v>
      </c>
      <c r="D63">
        <f t="shared" si="2"/>
        <v>0.14550194647679643</v>
      </c>
      <c r="E63">
        <f t="shared" si="3"/>
        <v>16.534390835365684</v>
      </c>
      <c r="F63">
        <f t="shared" si="4"/>
        <v>3.3849017672072794E-4</v>
      </c>
      <c r="G63">
        <f t="shared" si="6"/>
        <v>2954.2954826280002</v>
      </c>
      <c r="H63">
        <f t="shared" si="7"/>
        <v>99.701358880171398</v>
      </c>
      <c r="I63">
        <f t="shared" si="8"/>
        <v>415.42232866738084</v>
      </c>
    </row>
    <row r="64" spans="1:9">
      <c r="A64">
        <f t="shared" si="5"/>
        <v>3.5492933829093944E-2</v>
      </c>
      <c r="B64">
        <f t="shared" si="0"/>
        <v>4.0187794423787757</v>
      </c>
      <c r="C64">
        <f t="shared" si="1"/>
        <v>10.721677993103413</v>
      </c>
      <c r="D64">
        <f t="shared" si="2"/>
        <v>0.14788722428789144</v>
      </c>
      <c r="E64">
        <f t="shared" si="3"/>
        <v>16.536776113176781</v>
      </c>
      <c r="F64">
        <f t="shared" si="4"/>
        <v>3.3810141247318169E-4</v>
      </c>
      <c r="G64">
        <f t="shared" si="6"/>
        <v>2957.6924647699316</v>
      </c>
      <c r="H64">
        <f t="shared" si="7"/>
        <v>101.39356692061814</v>
      </c>
      <c r="I64">
        <f t="shared" si="8"/>
        <v>422.47319550257561</v>
      </c>
    </row>
    <row r="65" spans="1:9">
      <c r="A65">
        <f t="shared" si="5"/>
        <v>3.6065400503756749E-2</v>
      </c>
      <c r="B65">
        <f t="shared" si="0"/>
        <v>4.0163941645676804</v>
      </c>
      <c r="C65">
        <f t="shared" si="1"/>
        <v>10.719292715292319</v>
      </c>
      <c r="D65">
        <f t="shared" si="2"/>
        <v>0.15027250209898646</v>
      </c>
      <c r="E65">
        <f t="shared" si="3"/>
        <v>16.539161390987875</v>
      </c>
      <c r="F65">
        <f t="shared" si="4"/>
        <v>3.3771270853486803E-4</v>
      </c>
      <c r="G65">
        <f t="shared" si="6"/>
        <v>2961.0967391141348</v>
      </c>
      <c r="H65">
        <f t="shared" si="7"/>
        <v>103.08772170740696</v>
      </c>
      <c r="I65">
        <f t="shared" si="8"/>
        <v>429.53217378086237</v>
      </c>
    </row>
    <row r="66" spans="1:9">
      <c r="A66">
        <f t="shared" si="5"/>
        <v>3.6637867178419554E-2</v>
      </c>
      <c r="B66">
        <f t="shared" ref="B66:B129" si="9">$L$3*(1-A66)</f>
        <v>4.0140088867565851</v>
      </c>
      <c r="C66">
        <f t="shared" ref="C66:C129" si="10">$L$4-$L$3*A66</f>
        <v>10.716907437481224</v>
      </c>
      <c r="D66">
        <f t="shared" ref="D66:D129" si="11">$L$5+$L$3*A66</f>
        <v>0.15265777991008148</v>
      </c>
      <c r="E66">
        <f t="shared" ref="E66:E129" si="12">$L$6+$L$3*A66</f>
        <v>16.541546668798972</v>
      </c>
      <c r="F66">
        <f t="shared" ref="F66:F129" si="13">$L$9*B66*C66-$L$10*D66*E66</f>
        <v>3.373240649057867E-4</v>
      </c>
      <c r="G66">
        <f t="shared" si="6"/>
        <v>2964.5083290434559</v>
      </c>
      <c r="H66">
        <f t="shared" si="7"/>
        <v>104.78382742177358</v>
      </c>
      <c r="I66">
        <f t="shared" si="8"/>
        <v>436.59928092405664</v>
      </c>
    </row>
    <row r="67" spans="1:9">
      <c r="A67">
        <f t="shared" ref="A67:A130" si="14">A66+$L$13</f>
        <v>3.721033385308236E-2</v>
      </c>
      <c r="B67">
        <f t="shared" si="9"/>
        <v>4.0116236089454906</v>
      </c>
      <c r="C67">
        <f t="shared" si="10"/>
        <v>10.714522159670128</v>
      </c>
      <c r="D67">
        <f t="shared" si="11"/>
        <v>0.15504305772117652</v>
      </c>
      <c r="E67">
        <f t="shared" si="12"/>
        <v>16.543931946610066</v>
      </c>
      <c r="F67">
        <f t="shared" si="13"/>
        <v>3.3693548158593802E-4</v>
      </c>
      <c r="G67">
        <f t="shared" ref="G67:G130" si="15">1/F67</f>
        <v>2967.9272580407719</v>
      </c>
      <c r="H67">
        <f t="shared" ref="H67:H130" si="16">(G67+G66)*$L$13/2+H66</f>
        <v>106.48188825836829</v>
      </c>
      <c r="I67">
        <f t="shared" ref="I67:I130" si="17">H67*$L$3</f>
        <v>443.67453440986787</v>
      </c>
    </row>
    <row r="68" spans="1:9">
      <c r="A68">
        <f t="shared" si="14"/>
        <v>3.7782800527745165E-2</v>
      </c>
      <c r="B68">
        <f t="shared" si="9"/>
        <v>4.0092383311343953</v>
      </c>
      <c r="C68">
        <f t="shared" si="10"/>
        <v>10.712136881859033</v>
      </c>
      <c r="D68">
        <f t="shared" si="11"/>
        <v>0.15742833553227153</v>
      </c>
      <c r="E68">
        <f t="shared" si="12"/>
        <v>16.546317224421159</v>
      </c>
      <c r="F68">
        <f t="shared" si="13"/>
        <v>3.3654695857532183E-4</v>
      </c>
      <c r="G68">
        <f t="shared" si="15"/>
        <v>2971.3535496895365</v>
      </c>
      <c r="H68">
        <f t="shared" si="16"/>
        <v>108.18190842531328</v>
      </c>
      <c r="I68">
        <f t="shared" si="17"/>
        <v>450.75795177213871</v>
      </c>
    </row>
    <row r="69" spans="1:9">
      <c r="A69">
        <f t="shared" si="14"/>
        <v>3.8355267202407971E-2</v>
      </c>
      <c r="B69">
        <f t="shared" si="9"/>
        <v>4.0068530533233</v>
      </c>
      <c r="C69">
        <f t="shared" si="10"/>
        <v>10.709751604047938</v>
      </c>
      <c r="D69">
        <f t="shared" si="11"/>
        <v>0.15981361334336655</v>
      </c>
      <c r="E69">
        <f t="shared" si="12"/>
        <v>16.548702502232256</v>
      </c>
      <c r="F69">
        <f t="shared" si="13"/>
        <v>3.3615849587393808E-4</v>
      </c>
      <c r="G69">
        <f t="shared" si="15"/>
        <v>2974.7872276743151</v>
      </c>
      <c r="H69">
        <f t="shared" si="16"/>
        <v>109.88389214426049</v>
      </c>
      <c r="I69">
        <f t="shared" si="17"/>
        <v>457.84955060108541</v>
      </c>
    </row>
    <row r="70" spans="1:9">
      <c r="A70">
        <f t="shared" si="14"/>
        <v>3.8927733877070776E-2</v>
      </c>
      <c r="B70">
        <f t="shared" si="9"/>
        <v>4.0044677755122056</v>
      </c>
      <c r="C70">
        <f t="shared" si="10"/>
        <v>10.707366326236842</v>
      </c>
      <c r="D70">
        <f t="shared" si="11"/>
        <v>0.16219889115446157</v>
      </c>
      <c r="E70">
        <f t="shared" si="12"/>
        <v>16.55108778004335</v>
      </c>
      <c r="F70">
        <f t="shared" si="13"/>
        <v>3.3577009348178692E-4</v>
      </c>
      <c r="G70">
        <f t="shared" si="15"/>
        <v>2978.228315781324</v>
      </c>
      <c r="H70">
        <f t="shared" si="16"/>
        <v>111.58784365044951</v>
      </c>
      <c r="I70">
        <f t="shared" si="17"/>
        <v>464.94934854353966</v>
      </c>
    </row>
    <row r="71" spans="1:9">
      <c r="A71">
        <f t="shared" si="14"/>
        <v>3.9500200551733582E-2</v>
      </c>
      <c r="B71">
        <f t="shared" si="9"/>
        <v>4.0020824977011102</v>
      </c>
      <c r="C71">
        <f t="shared" si="10"/>
        <v>10.704981048425749</v>
      </c>
      <c r="D71">
        <f t="shared" si="11"/>
        <v>0.16458416896555661</v>
      </c>
      <c r="E71">
        <f t="shared" si="12"/>
        <v>16.553473057854447</v>
      </c>
      <c r="F71">
        <f t="shared" si="13"/>
        <v>3.3538175139886825E-4</v>
      </c>
      <c r="G71">
        <f t="shared" si="15"/>
        <v>2981.6768378989823</v>
      </c>
      <c r="H71">
        <f t="shared" si="16"/>
        <v>113.29376719276605</v>
      </c>
      <c r="I71">
        <f t="shared" si="17"/>
        <v>472.05736330319195</v>
      </c>
    </row>
    <row r="72" spans="1:9">
      <c r="A72">
        <f t="shared" si="14"/>
        <v>4.0072667226396387E-2</v>
      </c>
      <c r="B72">
        <f t="shared" si="9"/>
        <v>3.9996972198900154</v>
      </c>
      <c r="C72">
        <f t="shared" si="10"/>
        <v>10.702595770614654</v>
      </c>
      <c r="D72">
        <f t="shared" si="11"/>
        <v>0.16696944677665163</v>
      </c>
      <c r="E72">
        <f t="shared" si="12"/>
        <v>16.55585833566554</v>
      </c>
      <c r="F72">
        <f t="shared" si="13"/>
        <v>3.3499346962518207E-4</v>
      </c>
      <c r="G72">
        <f t="shared" si="15"/>
        <v>2985.1328180184564</v>
      </c>
      <c r="H72">
        <f t="shared" si="16"/>
        <v>115.00166703380054</v>
      </c>
      <c r="I72">
        <f t="shared" si="17"/>
        <v>479.17361264083564</v>
      </c>
    </row>
    <row r="73" spans="1:9">
      <c r="A73">
        <f t="shared" si="14"/>
        <v>4.0645133901059192E-2</v>
      </c>
      <c r="B73">
        <f t="shared" si="9"/>
        <v>3.9973119420789205</v>
      </c>
      <c r="C73">
        <f t="shared" si="10"/>
        <v>10.700210492803558</v>
      </c>
      <c r="D73">
        <f t="shared" si="11"/>
        <v>0.16935472458774664</v>
      </c>
      <c r="E73">
        <f t="shared" si="12"/>
        <v>16.558243613476638</v>
      </c>
      <c r="F73">
        <f t="shared" si="13"/>
        <v>3.3460524816072827E-4</v>
      </c>
      <c r="G73">
        <f t="shared" si="15"/>
        <v>2988.5962802342183</v>
      </c>
      <c r="H73">
        <f t="shared" si="16"/>
        <v>116.71154744990712</v>
      </c>
      <c r="I73">
        <f t="shared" si="17"/>
        <v>486.29811437461302</v>
      </c>
    </row>
    <row r="74" spans="1:9">
      <c r="A74">
        <f t="shared" si="14"/>
        <v>4.1217600575721998E-2</v>
      </c>
      <c r="B74">
        <f t="shared" si="9"/>
        <v>3.9949266642678252</v>
      </c>
      <c r="C74">
        <f t="shared" si="10"/>
        <v>10.697825214992463</v>
      </c>
      <c r="D74">
        <f t="shared" si="11"/>
        <v>0.17174000239884166</v>
      </c>
      <c r="E74">
        <f t="shared" si="12"/>
        <v>16.560628891287731</v>
      </c>
      <c r="F74">
        <f t="shared" si="13"/>
        <v>3.3421708700550712E-4</v>
      </c>
      <c r="G74">
        <f t="shared" si="15"/>
        <v>2992.0672487445931</v>
      </c>
      <c r="H74">
        <f t="shared" si="16"/>
        <v>118.42341273126293</v>
      </c>
      <c r="I74">
        <f t="shared" si="17"/>
        <v>493.43088638026222</v>
      </c>
    </row>
    <row r="75" spans="1:9">
      <c r="A75">
        <f t="shared" si="14"/>
        <v>4.1790067250384803E-2</v>
      </c>
      <c r="B75">
        <f t="shared" si="9"/>
        <v>3.9925413864567303</v>
      </c>
      <c r="C75">
        <f t="shared" si="10"/>
        <v>10.695439937181368</v>
      </c>
      <c r="D75">
        <f t="shared" si="11"/>
        <v>0.1741252802099367</v>
      </c>
      <c r="E75">
        <f t="shared" si="12"/>
        <v>16.563014169098825</v>
      </c>
      <c r="F75">
        <f t="shared" si="13"/>
        <v>3.338289861595184E-4</v>
      </c>
      <c r="G75">
        <f t="shared" si="15"/>
        <v>2995.5457478523308</v>
      </c>
      <c r="H75">
        <f t="shared" si="16"/>
        <v>120.13726718192775</v>
      </c>
      <c r="I75">
        <f t="shared" si="17"/>
        <v>500.5719465913657</v>
      </c>
    </row>
    <row r="76" spans="1:9">
      <c r="A76">
        <f t="shared" si="14"/>
        <v>4.2362533925047609E-2</v>
      </c>
      <c r="B76">
        <f t="shared" si="9"/>
        <v>3.990156108645635</v>
      </c>
      <c r="C76">
        <f t="shared" si="10"/>
        <v>10.693054659370272</v>
      </c>
      <c r="D76">
        <f t="shared" si="11"/>
        <v>0.17651055802103172</v>
      </c>
      <c r="E76">
        <f t="shared" si="12"/>
        <v>16.565399446909922</v>
      </c>
      <c r="F76">
        <f t="shared" si="13"/>
        <v>3.3344094562276217E-4</v>
      </c>
      <c r="G76">
        <f t="shared" si="15"/>
        <v>2999.0318019651618</v>
      </c>
      <c r="H76">
        <f t="shared" si="16"/>
        <v>121.85311511990392</v>
      </c>
      <c r="I76">
        <f t="shared" si="17"/>
        <v>507.72131299959972</v>
      </c>
    </row>
    <row r="77" spans="1:9">
      <c r="A77">
        <f t="shared" si="14"/>
        <v>4.2935000599710414E-2</v>
      </c>
      <c r="B77">
        <f t="shared" si="9"/>
        <v>3.9877708308345401</v>
      </c>
      <c r="C77">
        <f t="shared" si="10"/>
        <v>10.690669381559179</v>
      </c>
      <c r="D77">
        <f t="shared" si="11"/>
        <v>0.17889583583212673</v>
      </c>
      <c r="E77">
        <f t="shared" si="12"/>
        <v>16.567784724721015</v>
      </c>
      <c r="F77">
        <f t="shared" si="13"/>
        <v>3.3305296539523854E-4</v>
      </c>
      <c r="G77">
        <f t="shared" si="15"/>
        <v>3002.5254355963662</v>
      </c>
      <c r="H77">
        <f t="shared" si="16"/>
        <v>123.5709608771966</v>
      </c>
      <c r="I77">
        <f t="shared" si="17"/>
        <v>514.87900365498581</v>
      </c>
    </row>
    <row r="78" spans="1:9">
      <c r="A78">
        <f t="shared" si="14"/>
        <v>4.350746727437322E-2</v>
      </c>
      <c r="B78">
        <f t="shared" si="9"/>
        <v>3.9853855530234452</v>
      </c>
      <c r="C78">
        <f t="shared" si="10"/>
        <v>10.688284103748083</v>
      </c>
      <c r="D78">
        <f t="shared" si="11"/>
        <v>0.18128111364322178</v>
      </c>
      <c r="E78">
        <f t="shared" si="12"/>
        <v>16.570170002532112</v>
      </c>
      <c r="F78">
        <f t="shared" si="13"/>
        <v>3.326650454769474E-4</v>
      </c>
      <c r="G78">
        <f t="shared" si="15"/>
        <v>3006.0266733653466</v>
      </c>
      <c r="H78">
        <f t="shared" si="16"/>
        <v>125.29080879987434</v>
      </c>
      <c r="I78">
        <f t="shared" si="17"/>
        <v>522.04503666614312</v>
      </c>
    </row>
    <row r="79" spans="1:9">
      <c r="A79">
        <f t="shared" si="14"/>
        <v>4.4079933949036025E-2</v>
      </c>
      <c r="B79">
        <f t="shared" si="9"/>
        <v>3.9830002752123503</v>
      </c>
      <c r="C79">
        <f t="shared" si="10"/>
        <v>10.685898825936988</v>
      </c>
      <c r="D79">
        <f t="shared" si="11"/>
        <v>0.18366639145431679</v>
      </c>
      <c r="E79">
        <f t="shared" si="12"/>
        <v>16.572555280343206</v>
      </c>
      <c r="F79">
        <f t="shared" si="13"/>
        <v>3.322771858678887E-4</v>
      </c>
      <c r="G79">
        <f t="shared" si="15"/>
        <v>3009.5355399982041</v>
      </c>
      <c r="H79">
        <f t="shared" si="16"/>
        <v>127.01266324813007</v>
      </c>
      <c r="I79">
        <f t="shared" si="17"/>
        <v>529.21943020054198</v>
      </c>
    </row>
    <row r="80" spans="1:9">
      <c r="A80">
        <f t="shared" si="14"/>
        <v>4.4652400623698831E-2</v>
      </c>
      <c r="B80">
        <f t="shared" si="9"/>
        <v>3.9806149974012555</v>
      </c>
      <c r="C80">
        <f t="shared" si="10"/>
        <v>10.683513548125893</v>
      </c>
      <c r="D80">
        <f t="shared" si="11"/>
        <v>0.18605166926541181</v>
      </c>
      <c r="E80">
        <f t="shared" si="12"/>
        <v>16.574940558154299</v>
      </c>
      <c r="F80">
        <f t="shared" si="13"/>
        <v>3.3188938656806253E-4</v>
      </c>
      <c r="G80">
        <f t="shared" si="15"/>
        <v>3013.0520603283107</v>
      </c>
      <c r="H80">
        <f t="shared" si="16"/>
        <v>128.73652859634225</v>
      </c>
      <c r="I80">
        <f t="shared" si="17"/>
        <v>536.40220248475941</v>
      </c>
    </row>
    <row r="81" spans="1:9">
      <c r="A81">
        <f t="shared" si="14"/>
        <v>4.5224867298361636E-2</v>
      </c>
      <c r="B81">
        <f t="shared" si="9"/>
        <v>3.9782297195901601</v>
      </c>
      <c r="C81">
        <f t="shared" si="10"/>
        <v>10.681128270314797</v>
      </c>
      <c r="D81">
        <f t="shared" si="11"/>
        <v>0.18843694707650682</v>
      </c>
      <c r="E81">
        <f t="shared" si="12"/>
        <v>16.577325835965397</v>
      </c>
      <c r="F81">
        <f t="shared" si="13"/>
        <v>3.3150164757746886E-4</v>
      </c>
      <c r="G81">
        <f t="shared" si="15"/>
        <v>3016.576259296899</v>
      </c>
      <c r="H81">
        <f t="shared" si="16"/>
        <v>130.46240923313653</v>
      </c>
      <c r="I81">
        <f t="shared" si="17"/>
        <v>543.59337180473551</v>
      </c>
    </row>
    <row r="82" spans="1:9">
      <c r="A82">
        <f t="shared" si="14"/>
        <v>4.5797333973024441E-2</v>
      </c>
      <c r="B82">
        <f t="shared" si="9"/>
        <v>3.9758444417790653</v>
      </c>
      <c r="C82">
        <f t="shared" si="10"/>
        <v>10.678742992503702</v>
      </c>
      <c r="D82">
        <f t="shared" si="11"/>
        <v>0.19082222488760187</v>
      </c>
      <c r="E82">
        <f t="shared" si="12"/>
        <v>16.57971111377649</v>
      </c>
      <c r="F82">
        <f t="shared" si="13"/>
        <v>3.3111396889610767E-4</v>
      </c>
      <c r="G82">
        <f t="shared" si="15"/>
        <v>3020.1081619536444</v>
      </c>
      <c r="H82">
        <f t="shared" si="16"/>
        <v>132.19030956144755</v>
      </c>
      <c r="I82">
        <f t="shared" si="17"/>
        <v>550.79295650603149</v>
      </c>
    </row>
    <row r="83" spans="1:9">
      <c r="A83">
        <f t="shared" si="14"/>
        <v>4.6369800647687247E-2</v>
      </c>
      <c r="B83">
        <f t="shared" si="9"/>
        <v>3.9734591639679699</v>
      </c>
      <c r="C83">
        <f t="shared" si="10"/>
        <v>10.676357714692609</v>
      </c>
      <c r="D83">
        <f t="shared" si="11"/>
        <v>0.19320750269869688</v>
      </c>
      <c r="E83">
        <f t="shared" si="12"/>
        <v>16.582096391587587</v>
      </c>
      <c r="F83">
        <f t="shared" si="13"/>
        <v>3.3072635052397903E-4</v>
      </c>
      <c r="G83">
        <f t="shared" si="15"/>
        <v>3023.6477934572554</v>
      </c>
      <c r="H83">
        <f t="shared" si="16"/>
        <v>133.92023399858135</v>
      </c>
      <c r="I83">
        <f t="shared" si="17"/>
        <v>558.00097499408901</v>
      </c>
    </row>
    <row r="84" spans="1:9">
      <c r="A84">
        <f t="shared" si="14"/>
        <v>4.6942267322350052E-2</v>
      </c>
      <c r="B84">
        <f t="shared" si="9"/>
        <v>3.9710738861568751</v>
      </c>
      <c r="C84">
        <f t="shared" si="10"/>
        <v>10.673972436881513</v>
      </c>
      <c r="D84">
        <f t="shared" si="11"/>
        <v>0.1955927805097919</v>
      </c>
      <c r="E84">
        <f t="shared" si="12"/>
        <v>16.584481669398681</v>
      </c>
      <c r="F84">
        <f t="shared" si="13"/>
        <v>3.3033879246108282E-4</v>
      </c>
      <c r="G84">
        <f t="shared" si="15"/>
        <v>3027.1951790760691</v>
      </c>
      <c r="H84">
        <f t="shared" si="16"/>
        <v>135.65218697627785</v>
      </c>
      <c r="I84">
        <f t="shared" si="17"/>
        <v>565.21744573449109</v>
      </c>
    </row>
    <row r="85" spans="1:9">
      <c r="A85">
        <f t="shared" si="14"/>
        <v>4.7514733997012858E-2</v>
      </c>
      <c r="B85">
        <f t="shared" si="9"/>
        <v>3.9686886083457797</v>
      </c>
      <c r="C85">
        <f t="shared" si="10"/>
        <v>10.671587159070418</v>
      </c>
      <c r="D85">
        <f t="shared" si="11"/>
        <v>0.19797805832088691</v>
      </c>
      <c r="E85">
        <f t="shared" si="12"/>
        <v>16.586866947209778</v>
      </c>
      <c r="F85">
        <f t="shared" si="13"/>
        <v>3.299512947074191E-4</v>
      </c>
      <c r="G85">
        <f t="shared" si="15"/>
        <v>3030.7503441886465</v>
      </c>
      <c r="H85">
        <f t="shared" si="16"/>
        <v>137.38617294077375</v>
      </c>
      <c r="I85">
        <f t="shared" si="17"/>
        <v>572.44238725322396</v>
      </c>
    </row>
    <row r="86" spans="1:9">
      <c r="A86">
        <f t="shared" si="14"/>
        <v>4.8087200671675663E-2</v>
      </c>
      <c r="B86">
        <f t="shared" si="9"/>
        <v>3.9663033305346849</v>
      </c>
      <c r="C86">
        <f t="shared" si="10"/>
        <v>10.669201881259323</v>
      </c>
      <c r="D86">
        <f t="shared" si="11"/>
        <v>0.20036333613198196</v>
      </c>
      <c r="E86">
        <f t="shared" si="12"/>
        <v>16.589252225020871</v>
      </c>
      <c r="F86">
        <f t="shared" si="13"/>
        <v>3.2956385726298798E-4</v>
      </c>
      <c r="G86">
        <f t="shared" si="15"/>
        <v>3034.3133142843758</v>
      </c>
      <c r="H86">
        <f t="shared" si="16"/>
        <v>139.1221963528659</v>
      </c>
      <c r="I86">
        <f t="shared" si="17"/>
        <v>579.6758181369413</v>
      </c>
    </row>
    <row r="87" spans="1:9">
      <c r="A87">
        <f t="shared" si="14"/>
        <v>4.8659667346338469E-2</v>
      </c>
      <c r="B87">
        <f t="shared" si="9"/>
        <v>3.96391805272359</v>
      </c>
      <c r="C87">
        <f t="shared" si="10"/>
        <v>10.666816603448227</v>
      </c>
      <c r="D87">
        <f t="shared" si="11"/>
        <v>0.20274861394307697</v>
      </c>
      <c r="E87">
        <f t="shared" si="12"/>
        <v>16.591637502831965</v>
      </c>
      <c r="F87">
        <f t="shared" si="13"/>
        <v>3.2917648012778934E-4</v>
      </c>
      <c r="G87">
        <f t="shared" si="15"/>
        <v>3037.8841149640789</v>
      </c>
      <c r="H87">
        <f t="shared" si="16"/>
        <v>140.86026168797486</v>
      </c>
      <c r="I87">
        <f t="shared" si="17"/>
        <v>586.91775703322855</v>
      </c>
    </row>
    <row r="88" spans="1:9">
      <c r="A88">
        <f t="shared" si="14"/>
        <v>4.9232134021001274E-2</v>
      </c>
      <c r="B88">
        <f t="shared" si="9"/>
        <v>3.9615327749124951</v>
      </c>
      <c r="C88">
        <f t="shared" si="10"/>
        <v>10.664431325637132</v>
      </c>
      <c r="D88">
        <f t="shared" si="11"/>
        <v>0.20513389175417199</v>
      </c>
      <c r="E88">
        <f t="shared" si="12"/>
        <v>16.594022780643062</v>
      </c>
      <c r="F88">
        <f t="shared" si="13"/>
        <v>3.2878916330182314E-4</v>
      </c>
      <c r="G88">
        <f t="shared" si="15"/>
        <v>3041.4627719406194</v>
      </c>
      <c r="H88">
        <f t="shared" si="16"/>
        <v>142.60037343620886</v>
      </c>
      <c r="I88">
        <f t="shared" si="17"/>
        <v>594.16822265087023</v>
      </c>
    </row>
    <row r="89" spans="1:9">
      <c r="A89">
        <f t="shared" si="14"/>
        <v>4.9804600695664079E-2</v>
      </c>
      <c r="B89">
        <f t="shared" si="9"/>
        <v>3.9591474971014002</v>
      </c>
      <c r="C89">
        <f t="shared" si="10"/>
        <v>10.662046047826038</v>
      </c>
      <c r="D89">
        <f t="shared" si="11"/>
        <v>0.207519169565267</v>
      </c>
      <c r="E89">
        <f t="shared" si="12"/>
        <v>16.596408058454156</v>
      </c>
      <c r="F89">
        <f t="shared" si="13"/>
        <v>3.2840190678508954E-4</v>
      </c>
      <c r="G89">
        <f t="shared" si="15"/>
        <v>3045.049311039515</v>
      </c>
      <c r="H89">
        <f t="shared" si="16"/>
        <v>144.34253610242817</v>
      </c>
      <c r="I89">
        <f t="shared" si="17"/>
        <v>601.42723376011747</v>
      </c>
    </row>
    <row r="90" spans="1:9">
      <c r="A90">
        <f t="shared" si="14"/>
        <v>5.0377067370326885E-2</v>
      </c>
      <c r="B90">
        <f t="shared" si="9"/>
        <v>3.9567622192903049</v>
      </c>
      <c r="C90">
        <f t="shared" si="10"/>
        <v>10.659660770014943</v>
      </c>
      <c r="D90">
        <f t="shared" si="11"/>
        <v>0.20990444737636205</v>
      </c>
      <c r="E90">
        <f t="shared" si="12"/>
        <v>16.598793336265253</v>
      </c>
      <c r="F90">
        <f t="shared" si="13"/>
        <v>3.2801471057758831E-4</v>
      </c>
      <c r="G90">
        <f t="shared" si="15"/>
        <v>3048.6437581995606</v>
      </c>
      <c r="H90">
        <f t="shared" si="16"/>
        <v>146.08675420630971</v>
      </c>
      <c r="I90">
        <f t="shared" si="17"/>
        <v>608.69480919295711</v>
      </c>
    </row>
    <row r="91" spans="1:9">
      <c r="A91">
        <f t="shared" si="14"/>
        <v>5.094953404498969E-2</v>
      </c>
      <c r="B91">
        <f t="shared" si="9"/>
        <v>3.95437694147921</v>
      </c>
      <c r="C91">
        <f t="shared" si="10"/>
        <v>10.657275492203848</v>
      </c>
      <c r="D91">
        <f t="shared" si="11"/>
        <v>0.21228972518745706</v>
      </c>
      <c r="E91">
        <f t="shared" si="12"/>
        <v>16.601178614076346</v>
      </c>
      <c r="F91">
        <f t="shared" si="13"/>
        <v>3.2762757467931969E-4</v>
      </c>
      <c r="G91">
        <f t="shared" si="15"/>
        <v>3052.246139473441</v>
      </c>
      <c r="H91">
        <f t="shared" si="16"/>
        <v>147.83303228241209</v>
      </c>
      <c r="I91">
        <f t="shared" si="17"/>
        <v>615.97096784338373</v>
      </c>
    </row>
    <row r="92" spans="1:9">
      <c r="A92">
        <f t="shared" si="14"/>
        <v>5.1522000719652496E-2</v>
      </c>
      <c r="B92">
        <f t="shared" si="9"/>
        <v>3.9519916636681147</v>
      </c>
      <c r="C92">
        <f t="shared" si="10"/>
        <v>10.654890214392752</v>
      </c>
      <c r="D92">
        <f t="shared" si="11"/>
        <v>0.21467500299855208</v>
      </c>
      <c r="E92">
        <f t="shared" si="12"/>
        <v>16.60356389188744</v>
      </c>
      <c r="F92">
        <f t="shared" si="13"/>
        <v>3.2724049909028355E-4</v>
      </c>
      <c r="G92">
        <f t="shared" si="15"/>
        <v>3055.8564810283656</v>
      </c>
      <c r="H92">
        <f t="shared" si="16"/>
        <v>149.58137488024101</v>
      </c>
      <c r="I92">
        <f t="shared" si="17"/>
        <v>623.25572866767095</v>
      </c>
    </row>
    <row r="93" spans="1:9">
      <c r="A93">
        <f t="shared" si="14"/>
        <v>5.2094467394315301E-2</v>
      </c>
      <c r="B93">
        <f t="shared" si="9"/>
        <v>3.9496063858570198</v>
      </c>
      <c r="C93">
        <f t="shared" si="10"/>
        <v>10.652504936581657</v>
      </c>
      <c r="D93">
        <f t="shared" si="11"/>
        <v>0.21706028080964709</v>
      </c>
      <c r="E93">
        <f t="shared" si="12"/>
        <v>16.605949169698537</v>
      </c>
      <c r="F93">
        <f t="shared" si="13"/>
        <v>3.268534838104799E-4</v>
      </c>
      <c r="G93">
        <f t="shared" si="15"/>
        <v>3059.474809146694</v>
      </c>
      <c r="H93">
        <f t="shared" si="16"/>
        <v>151.33178656431497</v>
      </c>
      <c r="I93">
        <f t="shared" si="17"/>
        <v>630.54911068464571</v>
      </c>
    </row>
    <row r="94" spans="1:9">
      <c r="A94">
        <f t="shared" si="14"/>
        <v>5.2666934068978107E-2</v>
      </c>
      <c r="B94">
        <f t="shared" si="9"/>
        <v>3.9472211080459245</v>
      </c>
      <c r="C94">
        <f t="shared" si="10"/>
        <v>10.650119658770562</v>
      </c>
      <c r="D94">
        <f t="shared" si="11"/>
        <v>0.21944555862074214</v>
      </c>
      <c r="E94">
        <f t="shared" si="12"/>
        <v>16.60833444750963</v>
      </c>
      <c r="F94">
        <f t="shared" si="13"/>
        <v>3.2646652883990874E-4</v>
      </c>
      <c r="G94">
        <f t="shared" si="15"/>
        <v>3063.1011502265696</v>
      </c>
      <c r="H94">
        <f t="shared" si="16"/>
        <v>153.08427191423138</v>
      </c>
      <c r="I94">
        <f t="shared" si="17"/>
        <v>637.85113297596411</v>
      </c>
    </row>
    <row r="95" spans="1:9">
      <c r="A95">
        <f t="shared" si="14"/>
        <v>5.3239400743640912E-2</v>
      </c>
      <c r="B95">
        <f t="shared" si="9"/>
        <v>3.9448358302348301</v>
      </c>
      <c r="C95">
        <f t="shared" si="10"/>
        <v>10.647734380959468</v>
      </c>
      <c r="D95">
        <f t="shared" si="11"/>
        <v>0.22183083643183715</v>
      </c>
      <c r="E95">
        <f t="shared" si="12"/>
        <v>16.610719725320727</v>
      </c>
      <c r="F95">
        <f t="shared" si="13"/>
        <v>3.2607963417857018E-4</v>
      </c>
      <c r="G95">
        <f t="shared" si="15"/>
        <v>3066.7355307825587</v>
      </c>
      <c r="H95">
        <f t="shared" si="16"/>
        <v>154.83883552473307</v>
      </c>
      <c r="I95">
        <f t="shared" si="17"/>
        <v>645.16181468638786</v>
      </c>
    </row>
    <row r="96" spans="1:9">
      <c r="A96">
        <f t="shared" si="14"/>
        <v>5.3811867418303717E-2</v>
      </c>
      <c r="B96">
        <f t="shared" si="9"/>
        <v>3.9424505524237348</v>
      </c>
      <c r="C96">
        <f t="shared" si="10"/>
        <v>10.645349103148373</v>
      </c>
      <c r="D96">
        <f t="shared" si="11"/>
        <v>0.22421611424293217</v>
      </c>
      <c r="E96">
        <f t="shared" si="12"/>
        <v>16.613105003131821</v>
      </c>
      <c r="F96">
        <f t="shared" si="13"/>
        <v>3.25692799826464E-4</v>
      </c>
      <c r="G96">
        <f t="shared" si="15"/>
        <v>3070.3779774462964</v>
      </c>
      <c r="H96">
        <f t="shared" si="16"/>
        <v>156.59548200577504</v>
      </c>
      <c r="I96">
        <f t="shared" si="17"/>
        <v>652.48117502406274</v>
      </c>
    </row>
    <row r="97" spans="1:9">
      <c r="A97">
        <f t="shared" si="14"/>
        <v>5.4384334092966523E-2</v>
      </c>
      <c r="B97">
        <f t="shared" si="9"/>
        <v>3.9400652746126399</v>
      </c>
      <c r="C97">
        <f t="shared" si="10"/>
        <v>10.642963825337278</v>
      </c>
      <c r="D97">
        <f t="shared" si="11"/>
        <v>0.22660139205402718</v>
      </c>
      <c r="E97">
        <f t="shared" si="12"/>
        <v>16.615490280942918</v>
      </c>
      <c r="F97">
        <f t="shared" si="13"/>
        <v>3.2530602578359036E-4</v>
      </c>
      <c r="G97">
        <f t="shared" si="15"/>
        <v>3074.0285169671261</v>
      </c>
      <c r="H97">
        <f t="shared" si="16"/>
        <v>158.35421598259174</v>
      </c>
      <c r="I97">
        <f t="shared" si="17"/>
        <v>659.80923326079892</v>
      </c>
    </row>
    <row r="98" spans="1:9">
      <c r="A98">
        <f t="shared" si="14"/>
        <v>5.4956800767629328E-2</v>
      </c>
      <c r="B98">
        <f t="shared" si="9"/>
        <v>3.9376799968015446</v>
      </c>
      <c r="C98">
        <f t="shared" si="10"/>
        <v>10.640578547526182</v>
      </c>
      <c r="D98">
        <f t="shared" si="11"/>
        <v>0.22898666986512223</v>
      </c>
      <c r="E98">
        <f t="shared" si="12"/>
        <v>16.617875558754012</v>
      </c>
      <c r="F98">
        <f t="shared" si="13"/>
        <v>3.249193120499492E-4</v>
      </c>
      <c r="G98">
        <f t="shared" si="15"/>
        <v>3077.6871762127575</v>
      </c>
      <c r="H98">
        <f t="shared" si="16"/>
        <v>160.11504209576458</v>
      </c>
      <c r="I98">
        <f t="shared" si="17"/>
        <v>667.14600873235247</v>
      </c>
    </row>
    <row r="99" spans="1:9">
      <c r="A99">
        <f t="shared" si="14"/>
        <v>5.5529267442292134E-2</v>
      </c>
      <c r="B99">
        <f t="shared" si="9"/>
        <v>3.9352947189904497</v>
      </c>
      <c r="C99">
        <f t="shared" si="10"/>
        <v>10.638193269715087</v>
      </c>
      <c r="D99">
        <f t="shared" si="11"/>
        <v>0.23137194767621724</v>
      </c>
      <c r="E99">
        <f t="shared" si="12"/>
        <v>16.620260836565105</v>
      </c>
      <c r="F99">
        <f t="shared" si="13"/>
        <v>3.2453265862554054E-4</v>
      </c>
      <c r="G99">
        <f t="shared" si="15"/>
        <v>3081.3539821699183</v>
      </c>
      <c r="H99">
        <f t="shared" si="16"/>
        <v>161.87796500128991</v>
      </c>
      <c r="I99">
        <f t="shared" si="17"/>
        <v>674.49152083870797</v>
      </c>
    </row>
    <row r="100" spans="1:9">
      <c r="A100">
        <f t="shared" si="14"/>
        <v>5.6101734116954939E-2</v>
      </c>
      <c r="B100">
        <f t="shared" si="9"/>
        <v>3.9329094411793548</v>
      </c>
      <c r="C100">
        <f t="shared" si="10"/>
        <v>10.635807991903992</v>
      </c>
      <c r="D100">
        <f t="shared" si="11"/>
        <v>0.23375722548731226</v>
      </c>
      <c r="E100">
        <f t="shared" si="12"/>
        <v>16.622646114376202</v>
      </c>
      <c r="F100">
        <f t="shared" si="13"/>
        <v>3.2414606551036448E-4</v>
      </c>
      <c r="G100">
        <f t="shared" si="15"/>
        <v>3085.0289619450132</v>
      </c>
      <c r="H100">
        <f t="shared" si="16"/>
        <v>163.64298937064737</v>
      </c>
      <c r="I100">
        <f t="shared" si="17"/>
        <v>681.8457890443641</v>
      </c>
    </row>
    <row r="101" spans="1:9">
      <c r="A101">
        <f t="shared" si="14"/>
        <v>5.6674200791617745E-2</v>
      </c>
      <c r="B101">
        <f t="shared" si="9"/>
        <v>3.9305241633682595</v>
      </c>
      <c r="C101">
        <f t="shared" si="10"/>
        <v>10.633422714092898</v>
      </c>
      <c r="D101">
        <f t="shared" si="11"/>
        <v>0.23614250329840727</v>
      </c>
      <c r="E101">
        <f t="shared" si="12"/>
        <v>16.625031392187296</v>
      </c>
      <c r="F101">
        <f t="shared" si="13"/>
        <v>3.2375953270442079E-4</v>
      </c>
      <c r="G101">
        <f t="shared" si="15"/>
        <v>3088.712142764794</v>
      </c>
      <c r="H101">
        <f t="shared" si="16"/>
        <v>165.41011989086851</v>
      </c>
      <c r="I101">
        <f t="shared" si="17"/>
        <v>689.20883287861886</v>
      </c>
    </row>
    <row r="102" spans="1:9">
      <c r="A102">
        <f t="shared" si="14"/>
        <v>5.724666746628055E-2</v>
      </c>
      <c r="B102">
        <f t="shared" si="9"/>
        <v>3.9281388855571646</v>
      </c>
      <c r="C102">
        <f t="shared" si="10"/>
        <v>10.631037436281803</v>
      </c>
      <c r="D102">
        <f t="shared" si="11"/>
        <v>0.23852778110950232</v>
      </c>
      <c r="E102">
        <f t="shared" si="12"/>
        <v>16.627416669998393</v>
      </c>
      <c r="F102">
        <f t="shared" si="13"/>
        <v>3.233730602077097E-4</v>
      </c>
      <c r="G102">
        <f t="shared" si="15"/>
        <v>3092.4035519770191</v>
      </c>
      <c r="H102">
        <f t="shared" si="16"/>
        <v>167.17936126460597</v>
      </c>
      <c r="I102">
        <f t="shared" si="17"/>
        <v>696.58067193585828</v>
      </c>
    </row>
    <row r="103" spans="1:9">
      <c r="A103">
        <f t="shared" si="14"/>
        <v>5.7819134140943355E-2</v>
      </c>
      <c r="B103">
        <f t="shared" si="9"/>
        <v>3.9257536077460697</v>
      </c>
      <c r="C103">
        <f t="shared" si="10"/>
        <v>10.628652158470707</v>
      </c>
      <c r="D103">
        <f t="shared" si="11"/>
        <v>0.24091305892059733</v>
      </c>
      <c r="E103">
        <f t="shared" si="12"/>
        <v>16.629801947809487</v>
      </c>
      <c r="F103">
        <f t="shared" si="13"/>
        <v>3.229866480202311E-4</v>
      </c>
      <c r="G103">
        <f t="shared" si="15"/>
        <v>3096.1032170511348</v>
      </c>
      <c r="H103">
        <f t="shared" si="16"/>
        <v>168.95071821020287</v>
      </c>
      <c r="I103">
        <f t="shared" si="17"/>
        <v>703.96132587584532</v>
      </c>
    </row>
    <row r="104" spans="1:9">
      <c r="A104">
        <f t="shared" si="14"/>
        <v>5.8391600815606161E-2</v>
      </c>
      <c r="B104">
        <f t="shared" si="9"/>
        <v>3.9233683299349749</v>
      </c>
      <c r="C104">
        <f t="shared" si="10"/>
        <v>10.626266880659612</v>
      </c>
      <c r="D104">
        <f t="shared" si="11"/>
        <v>0.24329833673169235</v>
      </c>
      <c r="E104">
        <f t="shared" si="12"/>
        <v>16.63218722562058</v>
      </c>
      <c r="F104">
        <f t="shared" si="13"/>
        <v>3.2260029614198499E-4</v>
      </c>
      <c r="G104">
        <f t="shared" si="15"/>
        <v>3099.8111655789471</v>
      </c>
      <c r="H104">
        <f t="shared" si="16"/>
        <v>170.72419546176272</v>
      </c>
      <c r="I104">
        <f t="shared" si="17"/>
        <v>711.35081442401133</v>
      </c>
    </row>
    <row r="105" spans="1:9">
      <c r="A105">
        <f t="shared" si="14"/>
        <v>5.8964067490268966E-2</v>
      </c>
      <c r="B105">
        <f t="shared" si="9"/>
        <v>3.9209830521238795</v>
      </c>
      <c r="C105">
        <f t="shared" si="10"/>
        <v>10.623881602848517</v>
      </c>
      <c r="D105">
        <f t="shared" si="11"/>
        <v>0.24568361454278737</v>
      </c>
      <c r="E105">
        <f t="shared" si="12"/>
        <v>16.634572503431677</v>
      </c>
      <c r="F105">
        <f t="shared" si="13"/>
        <v>3.2221400457297137E-4</v>
      </c>
      <c r="G105">
        <f t="shared" si="15"/>
        <v>3103.5274252753075</v>
      </c>
      <c r="H105">
        <f t="shared" si="16"/>
        <v>172.49979776921961</v>
      </c>
      <c r="I105">
        <f t="shared" si="17"/>
        <v>718.74915737174842</v>
      </c>
    </row>
    <row r="106" spans="1:9">
      <c r="A106">
        <f t="shared" si="14"/>
        <v>5.9536534164931772E-2</v>
      </c>
      <c r="B106">
        <f t="shared" si="9"/>
        <v>3.9185977743127847</v>
      </c>
      <c r="C106">
        <f t="shared" si="10"/>
        <v>10.621496325037421</v>
      </c>
      <c r="D106">
        <f t="shared" si="11"/>
        <v>0.24806889235388241</v>
      </c>
      <c r="E106">
        <f t="shared" si="12"/>
        <v>16.636957781242771</v>
      </c>
      <c r="F106">
        <f t="shared" si="13"/>
        <v>3.2182777331319024E-4</v>
      </c>
      <c r="G106">
        <f t="shared" si="15"/>
        <v>3107.2520239787973</v>
      </c>
      <c r="H106">
        <f t="shared" si="16"/>
        <v>174.27752989840891</v>
      </c>
      <c r="I106">
        <f t="shared" si="17"/>
        <v>726.15637457670391</v>
      </c>
    </row>
    <row r="107" spans="1:9">
      <c r="A107">
        <f t="shared" si="14"/>
        <v>6.0109000839594577E-2</v>
      </c>
      <c r="B107">
        <f t="shared" si="9"/>
        <v>3.9162124965016893</v>
      </c>
      <c r="C107">
        <f t="shared" si="10"/>
        <v>10.619111047226328</v>
      </c>
      <c r="D107">
        <f t="shared" si="11"/>
        <v>0.2504541701649774</v>
      </c>
      <c r="E107">
        <f t="shared" si="12"/>
        <v>16.639343059053868</v>
      </c>
      <c r="F107">
        <f t="shared" si="13"/>
        <v>3.2144160236264165E-4</v>
      </c>
      <c r="G107">
        <f t="shared" si="15"/>
        <v>3110.9849896524197</v>
      </c>
      <c r="H107">
        <f t="shared" si="16"/>
        <v>176.05739663113823</v>
      </c>
      <c r="I107">
        <f t="shared" si="17"/>
        <v>733.57248596307602</v>
      </c>
    </row>
    <row r="108" spans="1:9">
      <c r="A108">
        <f t="shared" si="14"/>
        <v>6.0681467514257383E-2</v>
      </c>
      <c r="B108">
        <f t="shared" si="9"/>
        <v>3.9138272186905945</v>
      </c>
      <c r="C108">
        <f t="shared" si="10"/>
        <v>10.616725769415233</v>
      </c>
      <c r="D108">
        <f t="shared" si="11"/>
        <v>0.25283944797607244</v>
      </c>
      <c r="E108">
        <f t="shared" si="12"/>
        <v>16.641728336864961</v>
      </c>
      <c r="F108">
        <f t="shared" si="13"/>
        <v>3.2105549172132554E-4</v>
      </c>
      <c r="G108">
        <f t="shared" si="15"/>
        <v>3114.7263503842964</v>
      </c>
      <c r="H108">
        <f t="shared" si="16"/>
        <v>177.83940276525891</v>
      </c>
      <c r="I108">
        <f t="shared" si="17"/>
        <v>740.9975115219122</v>
      </c>
    </row>
    <row r="109" spans="1:9">
      <c r="A109">
        <f t="shared" si="14"/>
        <v>6.1253934188920188E-2</v>
      </c>
      <c r="B109">
        <f t="shared" si="9"/>
        <v>3.9114419408794991</v>
      </c>
      <c r="C109">
        <f t="shared" si="10"/>
        <v>10.614340491604137</v>
      </c>
      <c r="D109">
        <f t="shared" si="11"/>
        <v>0.25522472578716748</v>
      </c>
      <c r="E109">
        <f t="shared" si="12"/>
        <v>16.644113614676058</v>
      </c>
      <c r="F109">
        <f t="shared" si="13"/>
        <v>3.2066944138924193E-4</v>
      </c>
      <c r="G109">
        <f t="shared" si="15"/>
        <v>3118.4761343883665</v>
      </c>
      <c r="H109">
        <f t="shared" si="16"/>
        <v>179.62355311473777</v>
      </c>
      <c r="I109">
        <f t="shared" si="17"/>
        <v>748.43147131140745</v>
      </c>
    </row>
    <row r="110" spans="1:9">
      <c r="A110">
        <f t="shared" si="14"/>
        <v>6.1826400863582993E-2</v>
      </c>
      <c r="B110">
        <f t="shared" si="9"/>
        <v>3.9090566630684043</v>
      </c>
      <c r="C110">
        <f t="shared" si="10"/>
        <v>10.611955213793042</v>
      </c>
      <c r="D110">
        <f t="shared" si="11"/>
        <v>0.25761000359826247</v>
      </c>
      <c r="E110">
        <f t="shared" si="12"/>
        <v>16.646498892487152</v>
      </c>
      <c r="F110">
        <f t="shared" si="13"/>
        <v>3.2028345136639081E-4</v>
      </c>
      <c r="G110">
        <f t="shared" si="15"/>
        <v>3122.2343700050928</v>
      </c>
      <c r="H110">
        <f t="shared" si="16"/>
        <v>181.40985250972946</v>
      </c>
      <c r="I110">
        <f t="shared" si="17"/>
        <v>755.87438545720613</v>
      </c>
    </row>
    <row r="111" spans="1:9">
      <c r="A111">
        <f t="shared" si="14"/>
        <v>6.2398867538245799E-2</v>
      </c>
      <c r="B111">
        <f t="shared" si="9"/>
        <v>3.9066713852573098</v>
      </c>
      <c r="C111">
        <f t="shared" si="10"/>
        <v>10.609569935981947</v>
      </c>
      <c r="D111">
        <f t="shared" si="11"/>
        <v>0.25999528140935751</v>
      </c>
      <c r="E111">
        <f t="shared" si="12"/>
        <v>16.648884170298246</v>
      </c>
      <c r="F111">
        <f t="shared" si="13"/>
        <v>3.1989752165277228E-4</v>
      </c>
      <c r="G111">
        <f t="shared" si="15"/>
        <v>3126.0010857021712</v>
      </c>
      <c r="H111">
        <f t="shared" si="16"/>
        <v>183.19830579664895</v>
      </c>
      <c r="I111">
        <f t="shared" si="17"/>
        <v>763.32627415270406</v>
      </c>
    </row>
    <row r="112" spans="1:9">
      <c r="A112">
        <f t="shared" si="14"/>
        <v>6.2971334212908611E-2</v>
      </c>
      <c r="B112">
        <f t="shared" si="9"/>
        <v>3.9042861074462145</v>
      </c>
      <c r="C112">
        <f t="shared" si="10"/>
        <v>10.607184658170851</v>
      </c>
      <c r="D112">
        <f t="shared" si="11"/>
        <v>0.26238055922045256</v>
      </c>
      <c r="E112">
        <f t="shared" si="12"/>
        <v>16.651269448109343</v>
      </c>
      <c r="F112">
        <f t="shared" si="13"/>
        <v>3.1951165224838608E-4</v>
      </c>
      <c r="G112">
        <f t="shared" si="15"/>
        <v>3129.7763100752491</v>
      </c>
      <c r="H112">
        <f t="shared" si="16"/>
        <v>184.98891783824467</v>
      </c>
      <c r="I112">
        <f t="shared" si="17"/>
        <v>770.78715765935283</v>
      </c>
    </row>
    <row r="113" spans="1:9">
      <c r="A113">
        <f t="shared" si="14"/>
        <v>6.3543800887571417E-2</v>
      </c>
      <c r="B113">
        <f t="shared" si="9"/>
        <v>3.9019008296351196</v>
      </c>
      <c r="C113">
        <f t="shared" si="10"/>
        <v>10.604799380359758</v>
      </c>
      <c r="D113">
        <f t="shared" si="11"/>
        <v>0.2647658370315476</v>
      </c>
      <c r="E113">
        <f t="shared" si="12"/>
        <v>16.653654725920436</v>
      </c>
      <c r="F113">
        <f t="shared" si="13"/>
        <v>3.1912584315323258E-4</v>
      </c>
      <c r="G113">
        <f t="shared" si="15"/>
        <v>3133.5600718486357</v>
      </c>
      <c r="H113">
        <f t="shared" si="16"/>
        <v>186.78169351367194</v>
      </c>
      <c r="I113">
        <f t="shared" si="17"/>
        <v>778.25705630696643</v>
      </c>
    </row>
    <row r="114" spans="1:9">
      <c r="A114">
        <f t="shared" si="14"/>
        <v>6.4116267562234222E-2</v>
      </c>
      <c r="B114">
        <f t="shared" si="9"/>
        <v>3.8995155518240243</v>
      </c>
      <c r="C114">
        <f t="shared" si="10"/>
        <v>10.602414102548662</v>
      </c>
      <c r="D114">
        <f t="shared" si="11"/>
        <v>0.26715111484264259</v>
      </c>
      <c r="E114">
        <f t="shared" si="12"/>
        <v>16.656040003731533</v>
      </c>
      <c r="F114">
        <f t="shared" si="13"/>
        <v>3.1874009436731146E-4</v>
      </c>
      <c r="G114">
        <f t="shared" si="15"/>
        <v>3137.3523998760397</v>
      </c>
      <c r="H114">
        <f t="shared" si="16"/>
        <v>188.57663771856681</v>
      </c>
      <c r="I114">
        <f t="shared" si="17"/>
        <v>785.73599049402844</v>
      </c>
    </row>
    <row r="115" spans="1:9">
      <c r="A115">
        <f t="shared" si="14"/>
        <v>6.4688734236897028E-2</v>
      </c>
      <c r="B115">
        <f t="shared" si="9"/>
        <v>3.8971302740129294</v>
      </c>
      <c r="C115">
        <f t="shared" si="10"/>
        <v>10.600028824737567</v>
      </c>
      <c r="D115">
        <f t="shared" si="11"/>
        <v>0.26953639265373763</v>
      </c>
      <c r="E115">
        <f t="shared" si="12"/>
        <v>16.658425281542627</v>
      </c>
      <c r="F115">
        <f t="shared" si="13"/>
        <v>3.1835440589062284E-4</v>
      </c>
      <c r="G115">
        <f t="shared" si="15"/>
        <v>3141.1533231412868</v>
      </c>
      <c r="H115">
        <f t="shared" si="16"/>
        <v>190.37375536512039</v>
      </c>
      <c r="I115">
        <f t="shared" si="17"/>
        <v>793.22398068800169</v>
      </c>
    </row>
    <row r="116" spans="1:9">
      <c r="A116">
        <f t="shared" si="14"/>
        <v>6.5261200911559833E-2</v>
      </c>
      <c r="B116">
        <f t="shared" si="9"/>
        <v>3.8947449962018341</v>
      </c>
      <c r="C116">
        <f t="shared" si="10"/>
        <v>10.597643546926472</v>
      </c>
      <c r="D116">
        <f t="shared" si="11"/>
        <v>0.27192167046483268</v>
      </c>
      <c r="E116">
        <f t="shared" si="12"/>
        <v>16.66081055935372</v>
      </c>
      <c r="F116">
        <f t="shared" si="13"/>
        <v>3.1796877772316675E-4</v>
      </c>
      <c r="G116">
        <f t="shared" si="15"/>
        <v>3144.96287075906</v>
      </c>
      <c r="H116">
        <f t="shared" si="16"/>
        <v>192.17305138215346</v>
      </c>
      <c r="I116">
        <f t="shared" si="17"/>
        <v>800.72104742563943</v>
      </c>
    </row>
    <row r="117" spans="1:9">
      <c r="A117">
        <f t="shared" si="14"/>
        <v>6.5833667586222638E-2</v>
      </c>
      <c r="B117">
        <f t="shared" si="9"/>
        <v>3.8923597183907392</v>
      </c>
      <c r="C117">
        <f t="shared" si="10"/>
        <v>10.595258269115376</v>
      </c>
      <c r="D117">
        <f t="shared" si="11"/>
        <v>0.27430694827592766</v>
      </c>
      <c r="E117">
        <f t="shared" si="12"/>
        <v>16.663195837164817</v>
      </c>
      <c r="F117">
        <f t="shared" si="13"/>
        <v>3.1758320986494316E-4</v>
      </c>
      <c r="G117">
        <f t="shared" si="15"/>
        <v>3148.781071975639</v>
      </c>
      <c r="H117">
        <f t="shared" si="16"/>
        <v>193.97453071519172</v>
      </c>
      <c r="I117">
        <f t="shared" si="17"/>
        <v>808.22721131329888</v>
      </c>
    </row>
    <row r="118" spans="1:9">
      <c r="A118">
        <f t="shared" si="14"/>
        <v>6.6406134260885444E-2</v>
      </c>
      <c r="B118">
        <f t="shared" si="9"/>
        <v>3.8899744405796439</v>
      </c>
      <c r="C118">
        <f t="shared" si="10"/>
        <v>10.592872991304281</v>
      </c>
      <c r="D118">
        <f t="shared" si="11"/>
        <v>0.27669222608702271</v>
      </c>
      <c r="E118">
        <f t="shared" si="12"/>
        <v>16.665581114975911</v>
      </c>
      <c r="F118">
        <f t="shared" si="13"/>
        <v>3.171977023159521E-4</v>
      </c>
      <c r="G118">
        <f t="shared" si="15"/>
        <v>3152.6079561696411</v>
      </c>
      <c r="H118">
        <f t="shared" si="16"/>
        <v>195.77819832654123</v>
      </c>
      <c r="I118">
        <f t="shared" si="17"/>
        <v>815.74249302725514</v>
      </c>
    </row>
    <row r="119" spans="1:9">
      <c r="A119">
        <f t="shared" si="14"/>
        <v>6.6978600935548249E-2</v>
      </c>
      <c r="B119">
        <f t="shared" si="9"/>
        <v>3.8875891627685495</v>
      </c>
      <c r="C119">
        <f t="shared" si="10"/>
        <v>10.590487713493188</v>
      </c>
      <c r="D119">
        <f t="shared" si="11"/>
        <v>0.27907750389811775</v>
      </c>
      <c r="E119">
        <f t="shared" si="12"/>
        <v>16.667966392787008</v>
      </c>
      <c r="F119">
        <f t="shared" si="13"/>
        <v>3.1681225507619359E-4</v>
      </c>
      <c r="G119">
        <f t="shared" si="15"/>
        <v>3156.4435528527747</v>
      </c>
      <c r="H119">
        <f t="shared" si="16"/>
        <v>197.58405919536443</v>
      </c>
      <c r="I119">
        <f t="shared" si="17"/>
        <v>823.26691331401855</v>
      </c>
    </row>
    <row r="120" spans="1:9">
      <c r="A120">
        <f t="shared" si="14"/>
        <v>6.7551067610211055E-2</v>
      </c>
      <c r="B120">
        <f t="shared" si="9"/>
        <v>3.8852038849574542</v>
      </c>
      <c r="C120">
        <f t="shared" si="10"/>
        <v>10.588102435682092</v>
      </c>
      <c r="D120">
        <f t="shared" si="11"/>
        <v>0.28146278170921274</v>
      </c>
      <c r="E120">
        <f t="shared" si="12"/>
        <v>16.670351670598102</v>
      </c>
      <c r="F120">
        <f t="shared" si="13"/>
        <v>3.1642686814566746E-4</v>
      </c>
      <c r="G120">
        <f t="shared" si="15"/>
        <v>3160.2878916705927</v>
      </c>
      <c r="H120">
        <f t="shared" si="16"/>
        <v>199.39211831775657</v>
      </c>
      <c r="I120">
        <f t="shared" si="17"/>
        <v>830.8004929906524</v>
      </c>
    </row>
    <row r="121" spans="1:9">
      <c r="A121">
        <f t="shared" si="14"/>
        <v>6.812353428487386E-2</v>
      </c>
      <c r="B121">
        <f t="shared" si="9"/>
        <v>3.8828186071463593</v>
      </c>
      <c r="C121">
        <f t="shared" si="10"/>
        <v>10.585717157870997</v>
      </c>
      <c r="D121">
        <f t="shared" si="11"/>
        <v>0.28384805952030778</v>
      </c>
      <c r="E121">
        <f t="shared" si="12"/>
        <v>16.672736948409199</v>
      </c>
      <c r="F121">
        <f t="shared" si="13"/>
        <v>3.1604154152437399E-4</v>
      </c>
      <c r="G121">
        <f t="shared" si="15"/>
        <v>3164.1410024032466</v>
      </c>
      <c r="H121">
        <f t="shared" si="16"/>
        <v>201.20238070682248</v>
      </c>
      <c r="I121">
        <f t="shared" si="17"/>
        <v>838.3432529450937</v>
      </c>
    </row>
    <row r="122" spans="1:9">
      <c r="A122">
        <f t="shared" si="14"/>
        <v>6.8696000959536666E-2</v>
      </c>
      <c r="B122">
        <f t="shared" si="9"/>
        <v>3.8804333293352644</v>
      </c>
      <c r="C122">
        <f t="shared" si="10"/>
        <v>10.583331880059902</v>
      </c>
      <c r="D122">
        <f t="shared" si="11"/>
        <v>0.28623333733140277</v>
      </c>
      <c r="E122">
        <f t="shared" si="12"/>
        <v>16.675122226220292</v>
      </c>
      <c r="F122">
        <f t="shared" si="13"/>
        <v>3.1565627521231289E-4</v>
      </c>
      <c r="G122">
        <f t="shared" si="15"/>
        <v>3168.0029149662623</v>
      </c>
      <c r="H122">
        <f t="shared" si="16"/>
        <v>203.01485139275391</v>
      </c>
      <c r="I122">
        <f t="shared" si="17"/>
        <v>845.89521413647469</v>
      </c>
    </row>
    <row r="123" spans="1:9">
      <c r="A123">
        <f t="shared" si="14"/>
        <v>6.9268467634199471E-2</v>
      </c>
      <c r="B123">
        <f t="shared" si="9"/>
        <v>3.8780480515241691</v>
      </c>
      <c r="C123">
        <f t="shared" si="10"/>
        <v>10.580946602248806</v>
      </c>
      <c r="D123">
        <f t="shared" si="11"/>
        <v>0.28861861514249781</v>
      </c>
      <c r="E123">
        <f t="shared" si="12"/>
        <v>16.677507504031386</v>
      </c>
      <c r="F123">
        <f t="shared" si="13"/>
        <v>3.1527106920948428E-4</v>
      </c>
      <c r="G123">
        <f t="shared" si="15"/>
        <v>3171.8736594112997</v>
      </c>
      <c r="H123">
        <f t="shared" si="16"/>
        <v>204.82953542290718</v>
      </c>
      <c r="I123">
        <f t="shared" si="17"/>
        <v>853.45639759544667</v>
      </c>
    </row>
    <row r="124" spans="1:9">
      <c r="A124">
        <f t="shared" si="14"/>
        <v>6.9840934308862276E-2</v>
      </c>
      <c r="B124">
        <f t="shared" si="9"/>
        <v>3.8756627737130742</v>
      </c>
      <c r="C124">
        <f t="shared" si="10"/>
        <v>10.578561324437711</v>
      </c>
      <c r="D124">
        <f t="shared" si="11"/>
        <v>0.29100389295359286</v>
      </c>
      <c r="E124">
        <f t="shared" si="12"/>
        <v>16.679892781842483</v>
      </c>
      <c r="F124">
        <f t="shared" si="13"/>
        <v>3.1488592351588821E-4</v>
      </c>
      <c r="G124">
        <f t="shared" si="15"/>
        <v>3175.7532659269318</v>
      </c>
      <c r="H124">
        <f t="shared" si="16"/>
        <v>206.64643786188142</v>
      </c>
      <c r="I124">
        <f t="shared" si="17"/>
        <v>861.026824424506</v>
      </c>
    </row>
    <row r="125" spans="1:9">
      <c r="A125">
        <f t="shared" si="14"/>
        <v>7.0413400983525082E-2</v>
      </c>
      <c r="B125">
        <f t="shared" si="9"/>
        <v>3.8732774959019789</v>
      </c>
      <c r="C125">
        <f t="shared" si="10"/>
        <v>10.576176046626617</v>
      </c>
      <c r="D125">
        <f t="shared" si="11"/>
        <v>0.29338917076468785</v>
      </c>
      <c r="E125">
        <f t="shared" si="12"/>
        <v>16.682278059653576</v>
      </c>
      <c r="F125">
        <f t="shared" si="13"/>
        <v>3.1450083813152463E-4</v>
      </c>
      <c r="G125">
        <f t="shared" si="15"/>
        <v>3179.6417648394272</v>
      </c>
      <c r="H125">
        <f t="shared" si="16"/>
        <v>208.46556379159711</v>
      </c>
      <c r="I125">
        <f t="shared" si="17"/>
        <v>868.60651579832131</v>
      </c>
    </row>
    <row r="126" spans="1:9">
      <c r="A126">
        <f t="shared" si="14"/>
        <v>7.0985867658187887E-2</v>
      </c>
      <c r="B126">
        <f t="shared" si="9"/>
        <v>3.870892218090884</v>
      </c>
      <c r="C126">
        <f t="shared" si="10"/>
        <v>10.573790768815522</v>
      </c>
      <c r="D126">
        <f t="shared" si="11"/>
        <v>0.29577444857578289</v>
      </c>
      <c r="E126">
        <f t="shared" si="12"/>
        <v>16.684663337464674</v>
      </c>
      <c r="F126">
        <f t="shared" si="13"/>
        <v>3.141158130563936E-4</v>
      </c>
      <c r="G126">
        <f t="shared" si="15"/>
        <v>3183.5391866135333</v>
      </c>
      <c r="H126">
        <f t="shared" si="16"/>
        <v>210.2869183113751</v>
      </c>
      <c r="I126">
        <f t="shared" si="17"/>
        <v>876.19549296406296</v>
      </c>
    </row>
    <row r="127" spans="1:9">
      <c r="A127">
        <f t="shared" si="14"/>
        <v>7.1558334332850693E-2</v>
      </c>
      <c r="B127">
        <f t="shared" si="9"/>
        <v>3.8685069402797887</v>
      </c>
      <c r="C127">
        <f t="shared" si="10"/>
        <v>10.571405491004427</v>
      </c>
      <c r="D127">
        <f t="shared" si="11"/>
        <v>0.29815972638687793</v>
      </c>
      <c r="E127">
        <f t="shared" si="12"/>
        <v>16.687048615275767</v>
      </c>
      <c r="F127">
        <f t="shared" si="13"/>
        <v>3.13730848290495E-4</v>
      </c>
      <c r="G127">
        <f t="shared" si="15"/>
        <v>3187.4455618532706</v>
      </c>
      <c r="H127">
        <f t="shared" si="16"/>
        <v>212.11050653801624</v>
      </c>
      <c r="I127">
        <f t="shared" si="17"/>
        <v>883.79377724173435</v>
      </c>
    </row>
    <row r="128" spans="1:9">
      <c r="A128">
        <f t="shared" si="14"/>
        <v>7.2130801007513498E-2</v>
      </c>
      <c r="B128">
        <f t="shared" si="9"/>
        <v>3.8661216624686943</v>
      </c>
      <c r="C128">
        <f t="shared" si="10"/>
        <v>10.569020213193332</v>
      </c>
      <c r="D128">
        <f t="shared" si="11"/>
        <v>0.30054500419797292</v>
      </c>
      <c r="E128">
        <f t="shared" si="12"/>
        <v>16.689433893086861</v>
      </c>
      <c r="F128">
        <f t="shared" si="13"/>
        <v>3.1334594383382899E-4</v>
      </c>
      <c r="G128">
        <f t="shared" si="15"/>
        <v>3191.3609213027235</v>
      </c>
      <c r="H128">
        <f t="shared" si="16"/>
        <v>213.93633360588117</v>
      </c>
      <c r="I128">
        <f t="shared" si="17"/>
        <v>891.40139002450496</v>
      </c>
    </row>
    <row r="129" spans="1:9">
      <c r="A129">
        <f t="shared" si="14"/>
        <v>7.2703267682176304E-2</v>
      </c>
      <c r="B129">
        <f t="shared" si="9"/>
        <v>3.8637363846575989</v>
      </c>
      <c r="C129">
        <f t="shared" si="10"/>
        <v>10.566634935382236</v>
      </c>
      <c r="D129">
        <f t="shared" si="11"/>
        <v>0.30293028200906796</v>
      </c>
      <c r="E129">
        <f t="shared" si="12"/>
        <v>16.691819170897958</v>
      </c>
      <c r="F129">
        <f t="shared" si="13"/>
        <v>3.1296109968639542E-4</v>
      </c>
      <c r="G129">
        <f t="shared" si="15"/>
        <v>3195.2852958468516</v>
      </c>
      <c r="H129">
        <f t="shared" si="16"/>
        <v>215.76440466697088</v>
      </c>
      <c r="I129">
        <f t="shared" si="17"/>
        <v>899.01835277904536</v>
      </c>
    </row>
    <row r="130" spans="1:9">
      <c r="A130">
        <f t="shared" si="14"/>
        <v>7.3275734356839109E-2</v>
      </c>
      <c r="B130">
        <f t="shared" ref="B130:B193" si="18">$L$3*(1-A130)</f>
        <v>3.8613511068465041</v>
      </c>
      <c r="C130">
        <f t="shared" ref="C130:C193" si="19">$L$4-$L$3*A130</f>
        <v>10.564249657571141</v>
      </c>
      <c r="D130">
        <f t="shared" ref="D130:D193" si="20">$L$5+$L$3*A130</f>
        <v>0.30531555982016295</v>
      </c>
      <c r="E130">
        <f t="shared" ref="E130:E193" si="21">$L$6+$L$3*A130</f>
        <v>16.694204448709051</v>
      </c>
      <c r="F130">
        <f t="shared" ref="F130:F193" si="22">$L$9*B130*C130-$L$10*D130*E130</f>
        <v>3.125763158481944E-4</v>
      </c>
      <c r="G130">
        <f t="shared" si="15"/>
        <v>3199.2187165122878</v>
      </c>
      <c r="H130">
        <f t="shared" si="16"/>
        <v>217.59472489100747</v>
      </c>
      <c r="I130">
        <f t="shared" si="17"/>
        <v>906.64468704586454</v>
      </c>
    </row>
    <row r="131" spans="1:9">
      <c r="A131">
        <f t="shared" ref="A131:A194" si="23">A130+$L$13</f>
        <v>7.3848201031501914E-2</v>
      </c>
      <c r="B131">
        <f t="shared" si="18"/>
        <v>3.8589658290354087</v>
      </c>
      <c r="C131">
        <f t="shared" si="19"/>
        <v>10.561864379760047</v>
      </c>
      <c r="D131">
        <f t="shared" si="20"/>
        <v>0.307700837631258</v>
      </c>
      <c r="E131">
        <f t="shared" si="21"/>
        <v>16.696589726520148</v>
      </c>
      <c r="F131">
        <f t="shared" si="22"/>
        <v>3.1219159231922586E-4</v>
      </c>
      <c r="G131">
        <f t="shared" ref="G131:G194" si="24">1/F131</f>
        <v>3203.1612144681594</v>
      </c>
      <c r="H131">
        <f t="shared" ref="H131:H194" si="25">(G131+G130)*$L$13/2+H130</f>
        <v>219.4272994655156</v>
      </c>
      <c r="I131">
        <f t="shared" ref="I131:I194" si="26">H131*$L$3</f>
        <v>914.28041443964844</v>
      </c>
    </row>
    <row r="132" spans="1:9">
      <c r="A132">
        <f t="shared" si="23"/>
        <v>7.442066770616472E-2</v>
      </c>
      <c r="B132">
        <f t="shared" si="18"/>
        <v>3.8565805512243139</v>
      </c>
      <c r="C132">
        <f t="shared" si="19"/>
        <v>10.559479101948952</v>
      </c>
      <c r="D132">
        <f t="shared" si="20"/>
        <v>0.31008611544235304</v>
      </c>
      <c r="E132">
        <f t="shared" si="21"/>
        <v>16.698975004331242</v>
      </c>
      <c r="F132">
        <f t="shared" si="22"/>
        <v>3.1180692909948981E-4</v>
      </c>
      <c r="G132">
        <f t="shared" si="24"/>
        <v>3207.1128210269021</v>
      </c>
      <c r="H132">
        <f t="shared" si="25"/>
        <v>221.2621335959042</v>
      </c>
      <c r="I132">
        <f t="shared" si="26"/>
        <v>921.92555664960094</v>
      </c>
    </row>
    <row r="133" spans="1:9">
      <c r="A133">
        <f t="shared" si="23"/>
        <v>7.4993134380827525E-2</v>
      </c>
      <c r="B133">
        <f t="shared" si="18"/>
        <v>3.854195273413219</v>
      </c>
      <c r="C133">
        <f t="shared" si="19"/>
        <v>10.557093824137857</v>
      </c>
      <c r="D133">
        <f t="shared" si="20"/>
        <v>0.31247139325344803</v>
      </c>
      <c r="E133">
        <f t="shared" si="21"/>
        <v>16.701360282142339</v>
      </c>
      <c r="F133">
        <f t="shared" si="22"/>
        <v>3.114223261889863E-4</v>
      </c>
      <c r="G133">
        <f t="shared" si="24"/>
        <v>3211.0735676450863</v>
      </c>
      <c r="H133">
        <f t="shared" si="25"/>
        <v>223.09923250554877</v>
      </c>
      <c r="I133">
        <f t="shared" si="26"/>
        <v>929.58013543978666</v>
      </c>
    </row>
    <row r="134" spans="1:9">
      <c r="A134">
        <f t="shared" si="23"/>
        <v>7.5565601055490331E-2</v>
      </c>
      <c r="B134">
        <f t="shared" si="18"/>
        <v>3.8518099956021237</v>
      </c>
      <c r="C134">
        <f t="shared" si="19"/>
        <v>10.554708546326761</v>
      </c>
      <c r="D134">
        <f t="shared" si="20"/>
        <v>0.31485667106454307</v>
      </c>
      <c r="E134">
        <f t="shared" si="21"/>
        <v>16.703745559953433</v>
      </c>
      <c r="F134">
        <f t="shared" si="22"/>
        <v>3.1103778358771523E-4</v>
      </c>
      <c r="G134">
        <f t="shared" si="24"/>
        <v>3215.0434859242487</v>
      </c>
      <c r="H134">
        <f t="shared" si="25"/>
        <v>224.93860143587418</v>
      </c>
      <c r="I134">
        <f t="shared" si="26"/>
        <v>937.24417264947579</v>
      </c>
    </row>
    <row r="135" spans="1:9">
      <c r="A135">
        <f t="shared" si="23"/>
        <v>7.6138067730153136E-2</v>
      </c>
      <c r="B135">
        <f t="shared" si="18"/>
        <v>3.8494247177910292</v>
      </c>
      <c r="C135">
        <f t="shared" si="19"/>
        <v>10.552323268515666</v>
      </c>
      <c r="D135">
        <f t="shared" si="20"/>
        <v>0.31724194887563811</v>
      </c>
      <c r="E135">
        <f t="shared" si="21"/>
        <v>16.706130837764526</v>
      </c>
      <c r="F135">
        <f t="shared" si="22"/>
        <v>3.1065330129567676E-4</v>
      </c>
      <c r="G135">
        <f t="shared" si="24"/>
        <v>3219.0226076117242</v>
      </c>
      <c r="H135">
        <f t="shared" si="25"/>
        <v>226.78024564643781</v>
      </c>
      <c r="I135">
        <f t="shared" si="26"/>
        <v>944.9176901934909</v>
      </c>
    </row>
    <row r="136" spans="1:9">
      <c r="A136">
        <f t="shared" si="23"/>
        <v>7.6710534404815942E-2</v>
      </c>
      <c r="B136">
        <f t="shared" si="18"/>
        <v>3.8470394399799339</v>
      </c>
      <c r="C136">
        <f t="shared" si="19"/>
        <v>10.549937990704571</v>
      </c>
      <c r="D136">
        <f t="shared" si="20"/>
        <v>0.3196272266867331</v>
      </c>
      <c r="E136">
        <f t="shared" si="21"/>
        <v>16.708516115575623</v>
      </c>
      <c r="F136">
        <f t="shared" si="22"/>
        <v>3.1026887931287061E-4</v>
      </c>
      <c r="G136">
        <f t="shared" si="24"/>
        <v>3223.0109646014953</v>
      </c>
      <c r="H136">
        <f t="shared" si="25"/>
        <v>228.62417041501334</v>
      </c>
      <c r="I136">
        <f t="shared" si="26"/>
        <v>952.60071006255566</v>
      </c>
    </row>
    <row r="137" spans="1:9">
      <c r="A137">
        <f t="shared" si="23"/>
        <v>7.7283001079478747E-2</v>
      </c>
      <c r="B137">
        <f t="shared" si="18"/>
        <v>3.844654162168839</v>
      </c>
      <c r="C137">
        <f t="shared" si="19"/>
        <v>10.547552712893477</v>
      </c>
      <c r="D137">
        <f t="shared" si="20"/>
        <v>0.32201250449782814</v>
      </c>
      <c r="E137">
        <f t="shared" si="21"/>
        <v>16.710901393386717</v>
      </c>
      <c r="F137">
        <f t="shared" si="22"/>
        <v>3.0988451763929722E-4</v>
      </c>
      <c r="G137">
        <f t="shared" si="24"/>
        <v>3227.0085889350271</v>
      </c>
      <c r="H137">
        <f t="shared" si="25"/>
        <v>230.47038103767491</v>
      </c>
      <c r="I137">
        <f t="shared" si="26"/>
        <v>960.29325432364556</v>
      </c>
    </row>
    <row r="138" spans="1:9">
      <c r="A138">
        <f t="shared" si="23"/>
        <v>7.7855467754141552E-2</v>
      </c>
      <c r="B138">
        <f t="shared" si="18"/>
        <v>3.8422688843577437</v>
      </c>
      <c r="C138">
        <f t="shared" si="19"/>
        <v>10.545167435082382</v>
      </c>
      <c r="D138">
        <f t="shared" si="20"/>
        <v>0.32439778230892313</v>
      </c>
      <c r="E138">
        <f t="shared" si="21"/>
        <v>16.713286671197814</v>
      </c>
      <c r="F138">
        <f t="shared" si="22"/>
        <v>3.095002162749561E-4</v>
      </c>
      <c r="G138">
        <f t="shared" si="24"/>
        <v>3231.0155128021383</v>
      </c>
      <c r="H138">
        <f t="shared" si="25"/>
        <v>232.31888282888178</v>
      </c>
      <c r="I138">
        <f t="shared" si="26"/>
        <v>967.99534512034086</v>
      </c>
    </row>
    <row r="139" spans="1:9">
      <c r="A139">
        <f t="shared" si="23"/>
        <v>7.8427934428804358E-2</v>
      </c>
      <c r="B139">
        <f t="shared" si="18"/>
        <v>3.8398836065466488</v>
      </c>
      <c r="C139">
        <f t="shared" si="19"/>
        <v>10.542782157271287</v>
      </c>
      <c r="D139">
        <f t="shared" si="20"/>
        <v>0.32678306012001818</v>
      </c>
      <c r="E139">
        <f t="shared" si="21"/>
        <v>16.715671949008907</v>
      </c>
      <c r="F139">
        <f t="shared" si="22"/>
        <v>3.0911597521984758E-4</v>
      </c>
      <c r="G139">
        <f t="shared" si="24"/>
        <v>3235.0317685418427</v>
      </c>
      <c r="H139">
        <f t="shared" si="25"/>
        <v>234.16968112156351</v>
      </c>
      <c r="I139">
        <f t="shared" si="26"/>
        <v>975.70700467318136</v>
      </c>
    </row>
    <row r="140" spans="1:9">
      <c r="A140">
        <f t="shared" si="23"/>
        <v>7.9000401103467163E-2</v>
      </c>
      <c r="B140">
        <f t="shared" si="18"/>
        <v>3.8374983287355535</v>
      </c>
      <c r="C140">
        <f t="shared" si="19"/>
        <v>10.540396879460191</v>
      </c>
      <c r="D140">
        <f t="shared" si="20"/>
        <v>0.32916833793111322</v>
      </c>
      <c r="E140">
        <f t="shared" si="21"/>
        <v>16.718057226820001</v>
      </c>
      <c r="F140">
        <f t="shared" si="22"/>
        <v>3.087317944739715E-4</v>
      </c>
      <c r="G140">
        <f t="shared" si="24"/>
        <v>3239.0573886432285</v>
      </c>
      <c r="H140">
        <f t="shared" si="25"/>
        <v>236.02278126720566</v>
      </c>
      <c r="I140">
        <f t="shared" si="26"/>
        <v>983.42825528002368</v>
      </c>
    </row>
    <row r="141" spans="1:9">
      <c r="A141">
        <f t="shared" si="23"/>
        <v>7.9572867778129969E-2</v>
      </c>
      <c r="B141">
        <f t="shared" si="18"/>
        <v>3.8351130509244586</v>
      </c>
      <c r="C141">
        <f t="shared" si="19"/>
        <v>10.538011601649096</v>
      </c>
      <c r="D141">
        <f t="shared" si="20"/>
        <v>0.33155361574220821</v>
      </c>
      <c r="E141">
        <f t="shared" si="21"/>
        <v>16.720442504631098</v>
      </c>
      <c r="F141">
        <f t="shared" si="22"/>
        <v>3.0834767403732801E-4</v>
      </c>
      <c r="G141">
        <f t="shared" si="24"/>
        <v>3243.0924057463194</v>
      </c>
      <c r="H141">
        <f t="shared" si="25"/>
        <v>237.87818863593586</v>
      </c>
      <c r="I141">
        <f t="shared" si="26"/>
        <v>991.15911931639948</v>
      </c>
    </row>
    <row r="142" spans="1:9">
      <c r="A142">
        <f t="shared" si="23"/>
        <v>8.0145334452792774E-2</v>
      </c>
      <c r="B142">
        <f t="shared" si="18"/>
        <v>3.8327277731133633</v>
      </c>
      <c r="C142">
        <f t="shared" si="19"/>
        <v>10.535626323838001</v>
      </c>
      <c r="D142">
        <f t="shared" si="20"/>
        <v>0.33393889355330325</v>
      </c>
      <c r="E142">
        <f t="shared" si="21"/>
        <v>16.722827782442192</v>
      </c>
      <c r="F142">
        <f t="shared" si="22"/>
        <v>3.0796361390991701E-4</v>
      </c>
      <c r="G142">
        <f t="shared" si="24"/>
        <v>3247.1368526429615</v>
      </c>
      <c r="H142">
        <f t="shared" si="25"/>
        <v>239.73590861661054</v>
      </c>
      <c r="I142">
        <f t="shared" si="26"/>
        <v>998.89961923587737</v>
      </c>
    </row>
    <row r="143" spans="1:9">
      <c r="A143">
        <f t="shared" si="23"/>
        <v>8.071780112745558E-2</v>
      </c>
      <c r="B143">
        <f t="shared" si="18"/>
        <v>3.8303424953022684</v>
      </c>
      <c r="C143">
        <f t="shared" si="19"/>
        <v>10.533241046026907</v>
      </c>
      <c r="D143">
        <f t="shared" si="20"/>
        <v>0.33632417136439829</v>
      </c>
      <c r="E143">
        <f t="shared" si="21"/>
        <v>16.725213060253289</v>
      </c>
      <c r="F143">
        <f t="shared" si="22"/>
        <v>3.075796140917385E-4</v>
      </c>
      <c r="G143">
        <f t="shared" si="24"/>
        <v>3251.1907622776998</v>
      </c>
      <c r="H143">
        <f t="shared" si="25"/>
        <v>241.5959466169021</v>
      </c>
      <c r="I143">
        <f t="shared" si="26"/>
        <v>1006.6497775704255</v>
      </c>
    </row>
    <row r="144" spans="1:9">
      <c r="A144">
        <f t="shared" si="23"/>
        <v>8.1290267802118385E-2</v>
      </c>
      <c r="B144">
        <f t="shared" si="18"/>
        <v>3.827957217491174</v>
      </c>
      <c r="C144">
        <f t="shared" si="19"/>
        <v>10.530855768215812</v>
      </c>
      <c r="D144">
        <f t="shared" si="20"/>
        <v>0.33870944917549328</v>
      </c>
      <c r="E144">
        <f t="shared" si="21"/>
        <v>16.727598338064382</v>
      </c>
      <c r="F144">
        <f t="shared" si="22"/>
        <v>3.0719567458279258E-4</v>
      </c>
      <c r="G144">
        <f t="shared" si="24"/>
        <v>3255.2541677486711</v>
      </c>
      <c r="H144">
        <f t="shared" si="25"/>
        <v>243.45830806338654</v>
      </c>
      <c r="I144">
        <f t="shared" si="26"/>
        <v>1014.4096169307774</v>
      </c>
    </row>
    <row r="145" spans="1:9">
      <c r="A145">
        <f t="shared" si="23"/>
        <v>8.186273447678119E-2</v>
      </c>
      <c r="B145">
        <f t="shared" si="18"/>
        <v>3.8255719396800787</v>
      </c>
      <c r="C145">
        <f t="shared" si="19"/>
        <v>10.528470490404716</v>
      </c>
      <c r="D145">
        <f t="shared" si="20"/>
        <v>0.34109472698658833</v>
      </c>
      <c r="E145">
        <f t="shared" si="21"/>
        <v>16.729983615875479</v>
      </c>
      <c r="F145">
        <f t="shared" si="22"/>
        <v>3.0681179538307899E-4</v>
      </c>
      <c r="G145">
        <f t="shared" si="24"/>
        <v>3259.3271023085022</v>
      </c>
      <c r="H145">
        <f t="shared" si="25"/>
        <v>245.32299840163165</v>
      </c>
      <c r="I145">
        <f t="shared" si="26"/>
        <v>1022.1791600067986</v>
      </c>
    </row>
    <row r="146" spans="1:9">
      <c r="A146">
        <f t="shared" si="23"/>
        <v>8.2435201151443996E-2</v>
      </c>
      <c r="B146">
        <f t="shared" si="18"/>
        <v>3.8231866618689838</v>
      </c>
      <c r="C146">
        <f t="shared" si="19"/>
        <v>10.526085212593621</v>
      </c>
      <c r="D146">
        <f t="shared" si="20"/>
        <v>0.34348000479768331</v>
      </c>
      <c r="E146">
        <f t="shared" si="21"/>
        <v>16.732368893686573</v>
      </c>
      <c r="F146">
        <f t="shared" si="22"/>
        <v>3.0642797649259806E-4</v>
      </c>
      <c r="G146">
        <f t="shared" si="24"/>
        <v>3263.4095993652054</v>
      </c>
      <c r="H146">
        <f t="shared" si="25"/>
        <v>247.19002309628576</v>
      </c>
      <c r="I146">
        <f t="shared" si="26"/>
        <v>1029.9584295678574</v>
      </c>
    </row>
    <row r="147" spans="1:9">
      <c r="A147">
        <f t="shared" si="23"/>
        <v>8.3007667826106801E-2</v>
      </c>
      <c r="B147">
        <f t="shared" si="18"/>
        <v>3.8208013840578885</v>
      </c>
      <c r="C147">
        <f t="shared" si="19"/>
        <v>10.523699934782526</v>
      </c>
      <c r="D147">
        <f t="shared" si="20"/>
        <v>0.34586528260877836</v>
      </c>
      <c r="E147">
        <f t="shared" si="21"/>
        <v>16.734754171497666</v>
      </c>
      <c r="F147">
        <f t="shared" si="22"/>
        <v>3.0604421791134955E-4</v>
      </c>
      <c r="G147">
        <f t="shared" si="24"/>
        <v>3267.5016924830957</v>
      </c>
      <c r="H147">
        <f t="shared" si="25"/>
        <v>249.05938763116683</v>
      </c>
      <c r="I147">
        <f t="shared" si="26"/>
        <v>1037.7474484631953</v>
      </c>
    </row>
    <row r="148" spans="1:9">
      <c r="A148">
        <f t="shared" si="23"/>
        <v>8.3580134500769607E-2</v>
      </c>
      <c r="B148">
        <f t="shared" si="18"/>
        <v>3.8184161062467936</v>
      </c>
      <c r="C148">
        <f t="shared" si="19"/>
        <v>10.52131465697143</v>
      </c>
      <c r="D148">
        <f t="shared" si="20"/>
        <v>0.3482505604198734</v>
      </c>
      <c r="E148">
        <f t="shared" si="21"/>
        <v>16.737139449308764</v>
      </c>
      <c r="F148">
        <f t="shared" si="22"/>
        <v>3.0566051963933349E-4</v>
      </c>
      <c r="G148">
        <f t="shared" si="24"/>
        <v>3271.6034153837004</v>
      </c>
      <c r="H148">
        <f t="shared" si="25"/>
        <v>250.93109750935236</v>
      </c>
      <c r="I148">
        <f t="shared" si="26"/>
        <v>1045.5462396223015</v>
      </c>
    </row>
    <row r="149" spans="1:9">
      <c r="A149">
        <f t="shared" si="23"/>
        <v>8.4152601175432412E-2</v>
      </c>
      <c r="B149">
        <f t="shared" si="18"/>
        <v>3.8160308284356983</v>
      </c>
      <c r="C149">
        <f t="shared" si="19"/>
        <v>10.518929379160337</v>
      </c>
      <c r="D149">
        <f t="shared" si="20"/>
        <v>0.35063583823096839</v>
      </c>
      <c r="E149">
        <f t="shared" si="21"/>
        <v>16.739524727119857</v>
      </c>
      <c r="F149">
        <f t="shared" si="22"/>
        <v>3.0527688167655002E-4</v>
      </c>
      <c r="G149">
        <f t="shared" si="24"/>
        <v>3275.7148019466795</v>
      </c>
      <c r="H149">
        <f t="shared" si="25"/>
        <v>252.80515825326952</v>
      </c>
      <c r="I149">
        <f t="shared" si="26"/>
        <v>1053.3548260552898</v>
      </c>
    </row>
    <row r="150" spans="1:9">
      <c r="A150">
        <f t="shared" si="23"/>
        <v>8.4725067850095218E-2</v>
      </c>
      <c r="B150">
        <f t="shared" si="18"/>
        <v>3.8136455506246034</v>
      </c>
      <c r="C150">
        <f t="shared" si="19"/>
        <v>10.516544101349242</v>
      </c>
      <c r="D150">
        <f t="shared" si="20"/>
        <v>0.35302111604206343</v>
      </c>
      <c r="E150">
        <f t="shared" si="21"/>
        <v>16.741910004930954</v>
      </c>
      <c r="F150">
        <f t="shared" si="22"/>
        <v>3.0489330402299903E-4</v>
      </c>
      <c r="G150">
        <f t="shared" si="24"/>
        <v>3279.8358862107611</v>
      </c>
      <c r="H150">
        <f t="shared" si="25"/>
        <v>254.681575404786</v>
      </c>
      <c r="I150">
        <f t="shared" si="26"/>
        <v>1061.1732308532751</v>
      </c>
    </row>
    <row r="151" spans="1:9">
      <c r="A151">
        <f t="shared" si="23"/>
        <v>8.5297534524758023E-2</v>
      </c>
      <c r="B151">
        <f t="shared" si="18"/>
        <v>3.8112602728135085</v>
      </c>
      <c r="C151">
        <f t="shared" si="19"/>
        <v>10.514158823538146</v>
      </c>
      <c r="D151">
        <f t="shared" si="20"/>
        <v>0.35540639385315848</v>
      </c>
      <c r="E151">
        <f t="shared" si="21"/>
        <v>16.744295282742048</v>
      </c>
      <c r="F151">
        <f t="shared" si="22"/>
        <v>3.0450978667868054E-4</v>
      </c>
      <c r="G151">
        <f t="shared" si="24"/>
        <v>3283.9667023746674</v>
      </c>
      <c r="H151">
        <f t="shared" si="25"/>
        <v>256.56035452530131</v>
      </c>
      <c r="I151">
        <f t="shared" si="26"/>
        <v>1069.0014771887554</v>
      </c>
    </row>
    <row r="152" spans="1:9">
      <c r="A152">
        <f t="shared" si="23"/>
        <v>8.5870001199420828E-2</v>
      </c>
      <c r="B152">
        <f t="shared" si="18"/>
        <v>3.8088749950024137</v>
      </c>
      <c r="C152">
        <f t="shared" si="19"/>
        <v>10.511773545727051</v>
      </c>
      <c r="D152">
        <f t="shared" si="20"/>
        <v>0.35779167166425346</v>
      </c>
      <c r="E152">
        <f t="shared" si="21"/>
        <v>16.746680560553141</v>
      </c>
      <c r="F152">
        <f t="shared" si="22"/>
        <v>3.0412632964359453E-4</v>
      </c>
      <c r="G152">
        <f t="shared" si="24"/>
        <v>3288.1072847980622</v>
      </c>
      <c r="H152">
        <f t="shared" si="25"/>
        <v>258.44150119583867</v>
      </c>
      <c r="I152">
        <f t="shared" si="26"/>
        <v>1076.8395883159944</v>
      </c>
    </row>
    <row r="153" spans="1:9">
      <c r="A153">
        <f t="shared" si="23"/>
        <v>8.6442467874083634E-2</v>
      </c>
      <c r="B153">
        <f t="shared" si="18"/>
        <v>3.8064897171913188</v>
      </c>
      <c r="C153">
        <f t="shared" si="19"/>
        <v>10.509388267915956</v>
      </c>
      <c r="D153">
        <f t="shared" si="20"/>
        <v>0.36017694947534851</v>
      </c>
      <c r="E153">
        <f t="shared" si="21"/>
        <v>16.749065838364238</v>
      </c>
      <c r="F153">
        <f t="shared" si="22"/>
        <v>3.0374293291774107E-4</v>
      </c>
      <c r="G153">
        <f t="shared" si="24"/>
        <v>3292.2576680024936</v>
      </c>
      <c r="H153">
        <f t="shared" si="25"/>
        <v>260.32502101713737</v>
      </c>
      <c r="I153">
        <f t="shared" si="26"/>
        <v>1084.6875875714059</v>
      </c>
    </row>
    <row r="154" spans="1:9">
      <c r="A154">
        <f t="shared" si="23"/>
        <v>8.7014934548746439E-2</v>
      </c>
      <c r="B154">
        <f t="shared" si="18"/>
        <v>3.8041044393802235</v>
      </c>
      <c r="C154">
        <f t="shared" si="19"/>
        <v>10.50700299010486</v>
      </c>
      <c r="D154">
        <f t="shared" si="20"/>
        <v>0.36256222728644355</v>
      </c>
      <c r="E154">
        <f t="shared" si="21"/>
        <v>16.751451116175332</v>
      </c>
      <c r="F154">
        <f t="shared" si="22"/>
        <v>3.0335959650112004E-4</v>
      </c>
      <c r="G154">
        <f t="shared" si="24"/>
        <v>3296.4178866723532</v>
      </c>
      <c r="H154">
        <f t="shared" si="25"/>
        <v>262.21091960974582</v>
      </c>
      <c r="I154">
        <f t="shared" si="26"/>
        <v>1092.545498373941</v>
      </c>
    </row>
    <row r="155" spans="1:9">
      <c r="A155">
        <f t="shared" si="23"/>
        <v>8.7587401223409245E-2</v>
      </c>
      <c r="B155">
        <f t="shared" si="18"/>
        <v>3.8017191615691286</v>
      </c>
      <c r="C155">
        <f t="shared" si="19"/>
        <v>10.504617712293767</v>
      </c>
      <c r="D155">
        <f t="shared" si="20"/>
        <v>0.36494750509753854</v>
      </c>
      <c r="E155">
        <f t="shared" si="21"/>
        <v>16.753836393986429</v>
      </c>
      <c r="F155">
        <f t="shared" si="22"/>
        <v>3.0297632039373161E-4</v>
      </c>
      <c r="G155">
        <f t="shared" si="24"/>
        <v>3300.5879756558338</v>
      </c>
      <c r="H155">
        <f t="shared" si="25"/>
        <v>264.09920261411486</v>
      </c>
      <c r="I155">
        <f t="shared" si="26"/>
        <v>1100.4133442254786</v>
      </c>
    </row>
    <row r="156" spans="1:9">
      <c r="A156">
        <f t="shared" si="23"/>
        <v>8.815986789807205E-2</v>
      </c>
      <c r="B156">
        <f t="shared" si="18"/>
        <v>3.7993338837580333</v>
      </c>
      <c r="C156">
        <f t="shared" si="19"/>
        <v>10.502232434482671</v>
      </c>
      <c r="D156">
        <f t="shared" si="20"/>
        <v>0.36733278290863358</v>
      </c>
      <c r="E156">
        <f t="shared" si="21"/>
        <v>16.756221671797523</v>
      </c>
      <c r="F156">
        <f t="shared" si="22"/>
        <v>3.0259310459557562E-4</v>
      </c>
      <c r="G156">
        <f t="shared" si="24"/>
        <v>3304.7679699659011</v>
      </c>
      <c r="H156">
        <f t="shared" si="25"/>
        <v>265.98987569069197</v>
      </c>
      <c r="I156">
        <f t="shared" si="26"/>
        <v>1108.2911487112167</v>
      </c>
    </row>
    <row r="157" spans="1:9">
      <c r="A157">
        <f t="shared" si="23"/>
        <v>8.8732334572734856E-2</v>
      </c>
      <c r="B157">
        <f t="shared" si="18"/>
        <v>3.7969486059469384</v>
      </c>
      <c r="C157">
        <f t="shared" si="19"/>
        <v>10.499847156671576</v>
      </c>
      <c r="D157">
        <f t="shared" si="20"/>
        <v>0.36971806071972857</v>
      </c>
      <c r="E157">
        <f t="shared" si="21"/>
        <v>16.75860694960862</v>
      </c>
      <c r="F157">
        <f t="shared" si="22"/>
        <v>3.0220994910665222E-4</v>
      </c>
      <c r="G157">
        <f t="shared" si="24"/>
        <v>3308.9579047812626</v>
      </c>
      <c r="H157">
        <f t="shared" si="25"/>
        <v>267.88294452001588</v>
      </c>
      <c r="I157">
        <f t="shared" si="26"/>
        <v>1116.1789355000662</v>
      </c>
    </row>
    <row r="158" spans="1:9">
      <c r="A158">
        <f t="shared" si="23"/>
        <v>8.9304801247397661E-2</v>
      </c>
      <c r="B158">
        <f t="shared" si="18"/>
        <v>3.7945633281358431</v>
      </c>
      <c r="C158">
        <f t="shared" si="19"/>
        <v>10.497461878860481</v>
      </c>
      <c r="D158">
        <f t="shared" si="20"/>
        <v>0.37210333853082361</v>
      </c>
      <c r="E158">
        <f t="shared" si="21"/>
        <v>16.760992227419713</v>
      </c>
      <c r="F158">
        <f t="shared" si="22"/>
        <v>3.0182685392696114E-4</v>
      </c>
      <c r="G158">
        <f t="shared" si="24"/>
        <v>3313.15781544736</v>
      </c>
      <c r="H158">
        <f t="shared" si="25"/>
        <v>269.77841480281165</v>
      </c>
      <c r="I158">
        <f t="shared" si="26"/>
        <v>1124.0767283450487</v>
      </c>
    </row>
    <row r="159" spans="1:9">
      <c r="A159">
        <f t="shared" si="23"/>
        <v>8.9877267922060466E-2</v>
      </c>
      <c r="B159">
        <f t="shared" si="18"/>
        <v>3.7921780503247482</v>
      </c>
      <c r="C159">
        <f t="shared" si="19"/>
        <v>10.495076601049385</v>
      </c>
      <c r="D159">
        <f t="shared" si="20"/>
        <v>0.37448861634191866</v>
      </c>
      <c r="E159">
        <f t="shared" si="21"/>
        <v>16.763377505230807</v>
      </c>
      <c r="F159">
        <f t="shared" si="22"/>
        <v>3.0144381905650267E-4</v>
      </c>
      <c r="G159">
        <f t="shared" si="24"/>
        <v>3317.3677374773438</v>
      </c>
      <c r="H159">
        <f t="shared" si="25"/>
        <v>271.67629226008643</v>
      </c>
      <c r="I159">
        <f t="shared" si="26"/>
        <v>1131.9845510836935</v>
      </c>
    </row>
    <row r="160" spans="1:9">
      <c r="A160">
        <f t="shared" si="23"/>
        <v>9.0449734596723272E-2</v>
      </c>
      <c r="B160">
        <f t="shared" si="18"/>
        <v>3.7897927725136533</v>
      </c>
      <c r="C160">
        <f t="shared" si="19"/>
        <v>10.49269132323829</v>
      </c>
      <c r="D160">
        <f t="shared" si="20"/>
        <v>0.37687389415301364</v>
      </c>
      <c r="E160">
        <f t="shared" si="21"/>
        <v>16.765762783041904</v>
      </c>
      <c r="F160">
        <f t="shared" si="22"/>
        <v>3.0106084449527674E-4</v>
      </c>
      <c r="G160">
        <f t="shared" si="24"/>
        <v>3321.5877065530808</v>
      </c>
      <c r="H160">
        <f t="shared" si="25"/>
        <v>273.57658263322577</v>
      </c>
      <c r="I160">
        <f t="shared" si="26"/>
        <v>1139.9024276384407</v>
      </c>
    </row>
    <row r="161" spans="1:9">
      <c r="A161">
        <f t="shared" si="23"/>
        <v>9.1022201271386077E-2</v>
      </c>
      <c r="B161">
        <f t="shared" si="18"/>
        <v>3.7874074947025584</v>
      </c>
      <c r="C161">
        <f t="shared" si="19"/>
        <v>10.490306045427197</v>
      </c>
      <c r="D161">
        <f t="shared" si="20"/>
        <v>0.37925917196410869</v>
      </c>
      <c r="E161">
        <f t="shared" si="21"/>
        <v>16.768148060852997</v>
      </c>
      <c r="F161">
        <f t="shared" si="22"/>
        <v>3.0067793024328329E-4</v>
      </c>
      <c r="G161">
        <f t="shared" si="24"/>
        <v>3325.8177585261551</v>
      </c>
      <c r="H161">
        <f t="shared" si="25"/>
        <v>275.47929168409041</v>
      </c>
      <c r="I161">
        <f t="shared" si="26"/>
        <v>1147.8303820170436</v>
      </c>
    </row>
    <row r="162" spans="1:9">
      <c r="A162">
        <f t="shared" si="23"/>
        <v>9.1594667946048883E-2</v>
      </c>
      <c r="B162">
        <f t="shared" si="18"/>
        <v>3.7850222168914631</v>
      </c>
      <c r="C162">
        <f t="shared" si="19"/>
        <v>10.487920767616101</v>
      </c>
      <c r="D162">
        <f t="shared" si="20"/>
        <v>0.38164444977520373</v>
      </c>
      <c r="E162">
        <f t="shared" si="21"/>
        <v>16.770533338664094</v>
      </c>
      <c r="F162">
        <f t="shared" si="22"/>
        <v>3.0029507630052233E-4</v>
      </c>
      <c r="G162">
        <f t="shared" si="24"/>
        <v>3330.0579294188733</v>
      </c>
      <c r="H162">
        <f t="shared" si="25"/>
        <v>277.38442519511386</v>
      </c>
      <c r="I162">
        <f t="shared" si="26"/>
        <v>1155.7684383129745</v>
      </c>
    </row>
    <row r="163" spans="1:9">
      <c r="A163">
        <f t="shared" si="23"/>
        <v>9.2167134620711688E-2</v>
      </c>
      <c r="B163">
        <f t="shared" si="18"/>
        <v>3.7826369390803682</v>
      </c>
      <c r="C163">
        <f t="shared" si="19"/>
        <v>10.485535489805006</v>
      </c>
      <c r="D163">
        <f t="shared" si="20"/>
        <v>0.38402972758629872</v>
      </c>
      <c r="E163">
        <f t="shared" si="21"/>
        <v>16.772918616475188</v>
      </c>
      <c r="F163">
        <f t="shared" si="22"/>
        <v>2.9991228266699387E-4</v>
      </c>
      <c r="G163">
        <f t="shared" si="24"/>
        <v>3334.3082554252874</v>
      </c>
      <c r="H163">
        <f t="shared" si="25"/>
        <v>279.29198896940034</v>
      </c>
      <c r="I163">
        <f t="shared" si="26"/>
        <v>1163.7166207058349</v>
      </c>
    </row>
    <row r="164" spans="1:9">
      <c r="A164">
        <f t="shared" si="23"/>
        <v>9.2739601295374494E-2</v>
      </c>
      <c r="B164">
        <f t="shared" si="18"/>
        <v>3.7802516612692734</v>
      </c>
      <c r="C164">
        <f t="shared" si="19"/>
        <v>10.483150211993911</v>
      </c>
      <c r="D164">
        <f t="shared" si="20"/>
        <v>0.38641500539739376</v>
      </c>
      <c r="E164">
        <f t="shared" si="21"/>
        <v>16.775303894286282</v>
      </c>
      <c r="F164">
        <f t="shared" si="22"/>
        <v>2.9952954934269794E-4</v>
      </c>
      <c r="G164">
        <f t="shared" si="24"/>
        <v>3338.5687729122155</v>
      </c>
      <c r="H164">
        <f t="shared" si="25"/>
        <v>281.20198883082344</v>
      </c>
      <c r="I164">
        <f t="shared" si="26"/>
        <v>1171.6749534617645</v>
      </c>
    </row>
    <row r="165" spans="1:9">
      <c r="A165">
        <f t="shared" si="23"/>
        <v>9.3312067970037299E-2</v>
      </c>
      <c r="B165">
        <f t="shared" si="18"/>
        <v>3.777866383458178</v>
      </c>
      <c r="C165">
        <f t="shared" si="19"/>
        <v>10.480764934182815</v>
      </c>
      <c r="D165">
        <f t="shared" si="20"/>
        <v>0.38880028320848875</v>
      </c>
      <c r="E165">
        <f t="shared" si="21"/>
        <v>16.777689172097379</v>
      </c>
      <c r="F165">
        <f t="shared" si="22"/>
        <v>2.991468763276344E-4</v>
      </c>
      <c r="G165">
        <f t="shared" si="24"/>
        <v>3342.8395184202786</v>
      </c>
      <c r="H165">
        <f t="shared" si="25"/>
        <v>283.11443062412525</v>
      </c>
      <c r="I165">
        <f t="shared" si="26"/>
        <v>1179.6434609338553</v>
      </c>
    </row>
    <row r="166" spans="1:9">
      <c r="A166">
        <f t="shared" si="23"/>
        <v>9.3884534644700104E-2</v>
      </c>
      <c r="B166">
        <f t="shared" si="18"/>
        <v>3.7754811056470832</v>
      </c>
      <c r="C166">
        <f t="shared" si="19"/>
        <v>10.478379656371722</v>
      </c>
      <c r="D166">
        <f t="shared" si="20"/>
        <v>0.39118556101958379</v>
      </c>
      <c r="E166">
        <f t="shared" si="21"/>
        <v>16.780074449908472</v>
      </c>
      <c r="F166">
        <f t="shared" si="22"/>
        <v>2.9876426362180356E-4</v>
      </c>
      <c r="G166">
        <f t="shared" si="24"/>
        <v>3347.120528664931</v>
      </c>
      <c r="H166">
        <f t="shared" si="25"/>
        <v>285.02932021501618</v>
      </c>
      <c r="I166">
        <f t="shared" si="26"/>
        <v>1187.6221675625675</v>
      </c>
    </row>
    <row r="167" spans="1:9">
      <c r="A167">
        <f t="shared" si="23"/>
        <v>9.445700131936291E-2</v>
      </c>
      <c r="B167">
        <f t="shared" si="18"/>
        <v>3.7730958278359883</v>
      </c>
      <c r="C167">
        <f t="shared" si="19"/>
        <v>10.475994378560626</v>
      </c>
      <c r="D167">
        <f t="shared" si="20"/>
        <v>0.39357083883067884</v>
      </c>
      <c r="E167">
        <f t="shared" si="21"/>
        <v>16.782459727719569</v>
      </c>
      <c r="F167">
        <f t="shared" si="22"/>
        <v>2.983817112252051E-4</v>
      </c>
      <c r="G167">
        <f t="shared" si="24"/>
        <v>3351.411840537522</v>
      </c>
      <c r="H167">
        <f t="shared" si="25"/>
        <v>286.94666349027545</v>
      </c>
      <c r="I167">
        <f t="shared" si="26"/>
        <v>1195.6110978761478</v>
      </c>
    </row>
    <row r="168" spans="1:9">
      <c r="A168">
        <f t="shared" si="23"/>
        <v>9.5029467994025715E-2</v>
      </c>
      <c r="B168">
        <f t="shared" si="18"/>
        <v>3.7707105500248934</v>
      </c>
      <c r="C168">
        <f t="shared" si="19"/>
        <v>10.473609100749531</v>
      </c>
      <c r="D168">
        <f t="shared" si="20"/>
        <v>0.39595611664177383</v>
      </c>
      <c r="E168">
        <f t="shared" si="21"/>
        <v>16.784845005530663</v>
      </c>
      <c r="F168">
        <f t="shared" si="22"/>
        <v>2.9799921913783913E-4</v>
      </c>
      <c r="G168">
        <f t="shared" si="24"/>
        <v>3355.7134911063354</v>
      </c>
      <c r="H168">
        <f t="shared" si="25"/>
        <v>288.86646635785189</v>
      </c>
      <c r="I168">
        <f t="shared" si="26"/>
        <v>1203.6102764910497</v>
      </c>
    </row>
    <row r="169" spans="1:9">
      <c r="A169">
        <f t="shared" si="23"/>
        <v>9.5601934668688521E-2</v>
      </c>
      <c r="B169">
        <f t="shared" si="18"/>
        <v>3.7683252722137981</v>
      </c>
      <c r="C169">
        <f t="shared" si="19"/>
        <v>10.471223822938436</v>
      </c>
      <c r="D169">
        <f t="shared" si="20"/>
        <v>0.39834139445286887</v>
      </c>
      <c r="E169">
        <f t="shared" si="21"/>
        <v>16.787230283341756</v>
      </c>
      <c r="F169">
        <f t="shared" si="22"/>
        <v>2.976167873597057E-4</v>
      </c>
      <c r="G169">
        <f t="shared" si="24"/>
        <v>3360.0255176176593</v>
      </c>
      <c r="H169">
        <f t="shared" si="25"/>
        <v>290.78873474696564</v>
      </c>
      <c r="I169">
        <f t="shared" si="26"/>
        <v>1211.6197281123571</v>
      </c>
    </row>
    <row r="170" spans="1:9">
      <c r="A170">
        <f t="shared" si="23"/>
        <v>9.6174401343351326E-2</v>
      </c>
      <c r="B170">
        <f t="shared" si="18"/>
        <v>3.7659399944027032</v>
      </c>
      <c r="C170">
        <f t="shared" si="19"/>
        <v>10.46883854512734</v>
      </c>
      <c r="D170">
        <f t="shared" si="20"/>
        <v>0.40072667226396391</v>
      </c>
      <c r="E170">
        <f t="shared" si="21"/>
        <v>16.789615561152853</v>
      </c>
      <c r="F170">
        <f t="shared" si="22"/>
        <v>2.9723441589080477E-4</v>
      </c>
      <c r="G170">
        <f t="shared" si="24"/>
        <v>3364.347957496856</v>
      </c>
      <c r="H170">
        <f t="shared" si="25"/>
        <v>292.71347460821045</v>
      </c>
      <c r="I170">
        <f t="shared" si="26"/>
        <v>1219.6394775342103</v>
      </c>
    </row>
    <row r="171" spans="1:9">
      <c r="A171">
        <f t="shared" si="23"/>
        <v>9.6746868018014132E-2</v>
      </c>
      <c r="B171">
        <f t="shared" si="18"/>
        <v>3.7635547165916079</v>
      </c>
      <c r="C171">
        <f t="shared" si="19"/>
        <v>10.466453267316245</v>
      </c>
      <c r="D171">
        <f t="shared" si="20"/>
        <v>0.4031119500750589</v>
      </c>
      <c r="E171">
        <f t="shared" si="21"/>
        <v>16.792000838963947</v>
      </c>
      <c r="F171">
        <f t="shared" si="22"/>
        <v>2.9685210473113626E-4</v>
      </c>
      <c r="G171">
        <f t="shared" si="24"/>
        <v>3368.6808483494369</v>
      </c>
      <c r="H171">
        <f t="shared" si="25"/>
        <v>294.64069191365633</v>
      </c>
      <c r="I171">
        <f t="shared" si="26"/>
        <v>1227.6695496402349</v>
      </c>
    </row>
    <row r="172" spans="1:9">
      <c r="A172">
        <f t="shared" si="23"/>
        <v>9.7319334692676937E-2</v>
      </c>
      <c r="B172">
        <f t="shared" si="18"/>
        <v>3.761169438780513</v>
      </c>
      <c r="C172">
        <f t="shared" si="19"/>
        <v>10.46406798950515</v>
      </c>
      <c r="D172">
        <f t="shared" si="20"/>
        <v>0.40549722788615394</v>
      </c>
      <c r="E172">
        <f t="shared" si="21"/>
        <v>16.794386116775044</v>
      </c>
      <c r="F172">
        <f t="shared" si="22"/>
        <v>2.9646985388070036E-4</v>
      </c>
      <c r="G172">
        <f t="shared" si="24"/>
        <v>3373.0242279621475</v>
      </c>
      <c r="H172">
        <f t="shared" si="25"/>
        <v>296.57039265695306</v>
      </c>
      <c r="I172">
        <f t="shared" si="26"/>
        <v>1235.7099694039712</v>
      </c>
    </row>
    <row r="173" spans="1:9">
      <c r="A173">
        <f t="shared" si="23"/>
        <v>9.7891801367339742E-2</v>
      </c>
      <c r="B173">
        <f t="shared" si="18"/>
        <v>3.7587841609694177</v>
      </c>
      <c r="C173">
        <f t="shared" si="19"/>
        <v>10.461682711694056</v>
      </c>
      <c r="D173">
        <f t="shared" si="20"/>
        <v>0.40788250569724893</v>
      </c>
      <c r="E173">
        <f t="shared" si="21"/>
        <v>16.796771394586138</v>
      </c>
      <c r="F173">
        <f t="shared" si="22"/>
        <v>2.9608766333949694E-4</v>
      </c>
      <c r="G173">
        <f t="shared" si="24"/>
        <v>3377.3781343040641</v>
      </c>
      <c r="H173">
        <f t="shared" si="25"/>
        <v>298.50258285343432</v>
      </c>
      <c r="I173">
        <f t="shared" si="26"/>
        <v>1243.7607618893098</v>
      </c>
    </row>
    <row r="174" spans="1:9">
      <c r="A174">
        <f t="shared" si="23"/>
        <v>9.8464268042002548E-2</v>
      </c>
      <c r="B174">
        <f t="shared" si="18"/>
        <v>3.7563988831583228</v>
      </c>
      <c r="C174">
        <f t="shared" si="19"/>
        <v>10.459297433882961</v>
      </c>
      <c r="D174">
        <f t="shared" si="20"/>
        <v>0.41026778350834398</v>
      </c>
      <c r="E174">
        <f t="shared" si="21"/>
        <v>16.799156672397235</v>
      </c>
      <c r="F174">
        <f t="shared" si="22"/>
        <v>2.9570553310752601E-4</v>
      </c>
      <c r="G174">
        <f t="shared" si="24"/>
        <v>3381.7426055276915</v>
      </c>
      <c r="H174">
        <f t="shared" si="25"/>
        <v>300.43726854022225</v>
      </c>
      <c r="I174">
        <f t="shared" si="26"/>
        <v>1251.8219522509262</v>
      </c>
    </row>
    <row r="175" spans="1:9">
      <c r="A175">
        <f t="shared" si="23"/>
        <v>9.9036734716665353E-2</v>
      </c>
      <c r="B175">
        <f t="shared" si="18"/>
        <v>3.7540136053472279</v>
      </c>
      <c r="C175">
        <f t="shared" si="19"/>
        <v>10.456912156071866</v>
      </c>
      <c r="D175">
        <f t="shared" si="20"/>
        <v>0.41265306131943902</v>
      </c>
      <c r="E175">
        <f t="shared" si="21"/>
        <v>16.801541950208328</v>
      </c>
      <c r="F175">
        <f t="shared" si="22"/>
        <v>2.9532346318478757E-4</v>
      </c>
      <c r="G175">
        <f t="shared" si="24"/>
        <v>3386.1176799700725</v>
      </c>
      <c r="H175">
        <f t="shared" si="25"/>
        <v>302.37445577633292</v>
      </c>
      <c r="I175">
        <f t="shared" si="26"/>
        <v>1259.8935657347206</v>
      </c>
    </row>
    <row r="176" spans="1:9">
      <c r="A176">
        <f t="shared" si="23"/>
        <v>9.9609201391328159E-2</v>
      </c>
      <c r="B176">
        <f t="shared" si="18"/>
        <v>3.7516283275361331</v>
      </c>
      <c r="C176">
        <f t="shared" si="19"/>
        <v>10.45452687826077</v>
      </c>
      <c r="D176">
        <f t="shared" si="20"/>
        <v>0.41503833913053401</v>
      </c>
      <c r="E176">
        <f t="shared" si="21"/>
        <v>16.803927228019422</v>
      </c>
      <c r="F176">
        <f t="shared" si="22"/>
        <v>2.9494145357128167E-4</v>
      </c>
      <c r="G176">
        <f t="shared" si="24"/>
        <v>3390.5033961539057</v>
      </c>
      <c r="H176">
        <f t="shared" si="25"/>
        <v>304.31415064278224</v>
      </c>
      <c r="I176">
        <f t="shared" si="26"/>
        <v>1267.9756276782593</v>
      </c>
    </row>
    <row r="177" spans="1:9">
      <c r="A177">
        <f t="shared" si="23"/>
        <v>0.10018166806599096</v>
      </c>
      <c r="B177">
        <f t="shared" si="18"/>
        <v>3.7492430497250382</v>
      </c>
      <c r="C177">
        <f t="shared" si="19"/>
        <v>10.452141600449675</v>
      </c>
      <c r="D177">
        <f t="shared" si="20"/>
        <v>0.41742361694162905</v>
      </c>
      <c r="E177">
        <f t="shared" si="21"/>
        <v>16.806312505830519</v>
      </c>
      <c r="F177">
        <f t="shared" si="22"/>
        <v>2.9455950426700826E-4</v>
      </c>
      <c r="G177">
        <f t="shared" si="24"/>
        <v>3394.8997927886712</v>
      </c>
      <c r="H177">
        <f t="shared" si="25"/>
        <v>306.25635924269244</v>
      </c>
      <c r="I177">
        <f t="shared" si="26"/>
        <v>1276.0681635112187</v>
      </c>
    </row>
    <row r="178" spans="1:9">
      <c r="A178">
        <f t="shared" si="23"/>
        <v>0.10075413474065377</v>
      </c>
      <c r="B178">
        <f t="shared" si="18"/>
        <v>3.7468577719139429</v>
      </c>
      <c r="C178">
        <f t="shared" si="19"/>
        <v>10.449756322638581</v>
      </c>
      <c r="D178">
        <f t="shared" si="20"/>
        <v>0.41980889475272409</v>
      </c>
      <c r="E178">
        <f t="shared" si="21"/>
        <v>16.808697783641612</v>
      </c>
      <c r="F178">
        <f t="shared" si="22"/>
        <v>2.9417761527196734E-4</v>
      </c>
      <c r="G178">
        <f t="shared" si="24"/>
        <v>3399.3069087717622</v>
      </c>
      <c r="H178">
        <f t="shared" si="25"/>
        <v>308.20108770139944</v>
      </c>
      <c r="I178">
        <f t="shared" si="26"/>
        <v>1284.171198755831</v>
      </c>
    </row>
    <row r="179" spans="1:9">
      <c r="A179">
        <f t="shared" si="23"/>
        <v>0.10132660141531658</v>
      </c>
      <c r="B179">
        <f t="shared" si="18"/>
        <v>3.744472494102848</v>
      </c>
      <c r="C179">
        <f t="shared" si="19"/>
        <v>10.447371044827486</v>
      </c>
      <c r="D179">
        <f t="shared" si="20"/>
        <v>0.42219417256381908</v>
      </c>
      <c r="E179">
        <f t="shared" si="21"/>
        <v>16.81108306145271</v>
      </c>
      <c r="F179">
        <f t="shared" si="22"/>
        <v>2.9379578658615891E-4</v>
      </c>
      <c r="G179">
        <f t="shared" si="24"/>
        <v>3403.7247831896284</v>
      </c>
      <c r="H179">
        <f t="shared" si="25"/>
        <v>310.14834216656084</v>
      </c>
      <c r="I179">
        <f t="shared" si="26"/>
        <v>1292.2847590273368</v>
      </c>
    </row>
    <row r="180" spans="1:9">
      <c r="A180">
        <f t="shared" si="23"/>
        <v>0.10189906808997938</v>
      </c>
      <c r="B180">
        <f t="shared" si="18"/>
        <v>3.7420872162917527</v>
      </c>
      <c r="C180">
        <f t="shared" si="19"/>
        <v>10.444985767016391</v>
      </c>
      <c r="D180">
        <f t="shared" si="20"/>
        <v>0.42457945037491412</v>
      </c>
      <c r="E180">
        <f t="shared" si="21"/>
        <v>16.813468339263803</v>
      </c>
      <c r="F180">
        <f t="shared" si="22"/>
        <v>2.9341401820958296E-4</v>
      </c>
      <c r="G180">
        <f t="shared" si="24"/>
        <v>3408.1534553189244</v>
      </c>
      <c r="H180">
        <f t="shared" si="25"/>
        <v>312.09812880826428</v>
      </c>
      <c r="I180">
        <f t="shared" si="26"/>
        <v>1300.4088700344346</v>
      </c>
    </row>
    <row r="181" spans="1:9">
      <c r="A181">
        <f t="shared" si="23"/>
        <v>0.10247153476464219</v>
      </c>
      <c r="B181">
        <f t="shared" si="18"/>
        <v>3.7397019384806578</v>
      </c>
      <c r="C181">
        <f t="shared" si="19"/>
        <v>10.442600489205295</v>
      </c>
      <c r="D181">
        <f t="shared" si="20"/>
        <v>0.42696472818600911</v>
      </c>
      <c r="E181">
        <f t="shared" si="21"/>
        <v>16.815853617074897</v>
      </c>
      <c r="F181">
        <f t="shared" si="22"/>
        <v>2.9303231014223956E-4</v>
      </c>
      <c r="G181">
        <f t="shared" si="24"/>
        <v>3412.5929646276695</v>
      </c>
      <c r="H181">
        <f t="shared" si="25"/>
        <v>314.05045381913681</v>
      </c>
      <c r="I181">
        <f t="shared" si="26"/>
        <v>1308.5435575797367</v>
      </c>
    </row>
    <row r="182" spans="1:9">
      <c r="A182">
        <f t="shared" si="23"/>
        <v>0.10304400143930499</v>
      </c>
      <c r="B182">
        <f t="shared" si="18"/>
        <v>3.7373166606695625</v>
      </c>
      <c r="C182">
        <f t="shared" si="19"/>
        <v>10.4402152113942</v>
      </c>
      <c r="D182">
        <f t="shared" si="20"/>
        <v>0.42935000599710416</v>
      </c>
      <c r="E182">
        <f t="shared" si="21"/>
        <v>16.818238894885994</v>
      </c>
      <c r="F182">
        <f t="shared" si="22"/>
        <v>2.926506623841286E-4</v>
      </c>
      <c r="G182">
        <f t="shared" si="24"/>
        <v>3417.0433507764146</v>
      </c>
      <c r="H182">
        <f t="shared" si="25"/>
        <v>316.00532341445466</v>
      </c>
      <c r="I182">
        <f t="shared" si="26"/>
        <v>1316.6888475602279</v>
      </c>
    </row>
    <row r="183" spans="1:9">
      <c r="A183">
        <f t="shared" si="23"/>
        <v>0.1036164681139678</v>
      </c>
      <c r="B183">
        <f t="shared" si="18"/>
        <v>3.734931382858468</v>
      </c>
      <c r="C183">
        <f t="shared" si="19"/>
        <v>10.437829933583105</v>
      </c>
      <c r="D183">
        <f t="shared" si="20"/>
        <v>0.4317352838081992</v>
      </c>
      <c r="E183">
        <f t="shared" si="21"/>
        <v>16.820624172697087</v>
      </c>
      <c r="F183">
        <f t="shared" si="22"/>
        <v>2.9226907493525028E-4</v>
      </c>
      <c r="G183">
        <f t="shared" si="24"/>
        <v>3421.5046536194136</v>
      </c>
      <c r="H183">
        <f t="shared" si="25"/>
        <v>317.96274383225386</v>
      </c>
      <c r="I183">
        <f t="shared" si="26"/>
        <v>1324.8447659677245</v>
      </c>
    </row>
    <row r="184" spans="1:9">
      <c r="A184">
        <f t="shared" si="23"/>
        <v>0.1041889347886306</v>
      </c>
      <c r="B184">
        <f t="shared" si="18"/>
        <v>3.7325461050473727</v>
      </c>
      <c r="C184">
        <f t="shared" si="19"/>
        <v>10.435444655772011</v>
      </c>
      <c r="D184">
        <f t="shared" si="20"/>
        <v>0.43412056161929419</v>
      </c>
      <c r="E184">
        <f t="shared" si="21"/>
        <v>16.823009450508184</v>
      </c>
      <c r="F184">
        <f t="shared" si="22"/>
        <v>2.918875477956044E-4</v>
      </c>
      <c r="G184">
        <f t="shared" si="24"/>
        <v>3425.9769132058163</v>
      </c>
      <c r="H184">
        <f t="shared" si="25"/>
        <v>319.92272133344153</v>
      </c>
      <c r="I184">
        <f t="shared" si="26"/>
        <v>1333.0113388893399</v>
      </c>
    </row>
    <row r="185" spans="1:9">
      <c r="A185">
        <f t="shared" si="23"/>
        <v>0.10476140146329341</v>
      </c>
      <c r="B185">
        <f t="shared" si="18"/>
        <v>3.7301608272362778</v>
      </c>
      <c r="C185">
        <f t="shared" si="19"/>
        <v>10.433059377960916</v>
      </c>
      <c r="D185">
        <f t="shared" si="20"/>
        <v>0.43650583943038923</v>
      </c>
      <c r="E185">
        <f t="shared" si="21"/>
        <v>16.825394728319278</v>
      </c>
      <c r="F185">
        <f t="shared" si="22"/>
        <v>2.9150608096519096E-4</v>
      </c>
      <c r="G185">
        <f t="shared" si="24"/>
        <v>3430.460169780853</v>
      </c>
      <c r="H185">
        <f t="shared" si="25"/>
        <v>321.88526220190761</v>
      </c>
      <c r="I185">
        <f t="shared" si="26"/>
        <v>1341.1885925079484</v>
      </c>
    </row>
    <row r="186" spans="1:9">
      <c r="A186">
        <f t="shared" si="23"/>
        <v>0.10533386813795621</v>
      </c>
      <c r="B186">
        <f t="shared" si="18"/>
        <v>3.727775549425183</v>
      </c>
      <c r="C186">
        <f t="shared" si="19"/>
        <v>10.430674100149821</v>
      </c>
      <c r="D186">
        <f t="shared" si="20"/>
        <v>0.43889111724148427</v>
      </c>
      <c r="E186">
        <f t="shared" si="21"/>
        <v>16.827780006130375</v>
      </c>
      <c r="F186">
        <f t="shared" si="22"/>
        <v>2.9112467444401011E-4</v>
      </c>
      <c r="G186">
        <f t="shared" si="24"/>
        <v>3434.9544637870354</v>
      </c>
      <c r="H186">
        <f t="shared" si="25"/>
        <v>323.85037274463758</v>
      </c>
      <c r="I186">
        <f t="shared" si="26"/>
        <v>1349.3765531026568</v>
      </c>
    </row>
    <row r="187" spans="1:9">
      <c r="A187">
        <f t="shared" si="23"/>
        <v>0.10590633481261902</v>
      </c>
      <c r="B187">
        <f t="shared" si="18"/>
        <v>3.7253902716140876</v>
      </c>
      <c r="C187">
        <f t="shared" si="19"/>
        <v>10.428288822338725</v>
      </c>
      <c r="D187">
        <f t="shared" si="20"/>
        <v>0.44127639505257926</v>
      </c>
      <c r="E187">
        <f t="shared" si="21"/>
        <v>16.830165283941469</v>
      </c>
      <c r="F187">
        <f t="shared" si="22"/>
        <v>2.9074332823206164E-4</v>
      </c>
      <c r="G187">
        <f t="shared" si="24"/>
        <v>3439.4598358653766</v>
      </c>
      <c r="H187">
        <f t="shared" si="25"/>
        <v>325.81805929182582</v>
      </c>
      <c r="I187">
        <f t="shared" si="26"/>
        <v>1357.5752470492744</v>
      </c>
    </row>
    <row r="188" spans="1:9">
      <c r="A188">
        <f t="shared" si="23"/>
        <v>0.10647880148728182</v>
      </c>
      <c r="B188">
        <f t="shared" si="18"/>
        <v>3.7230049938029928</v>
      </c>
      <c r="C188">
        <f t="shared" si="19"/>
        <v>10.42590354452763</v>
      </c>
      <c r="D188">
        <f t="shared" si="20"/>
        <v>0.44366167286367431</v>
      </c>
      <c r="E188">
        <f t="shared" si="21"/>
        <v>16.832550561752562</v>
      </c>
      <c r="F188">
        <f t="shared" si="22"/>
        <v>2.9036204232934582E-4</v>
      </c>
      <c r="G188">
        <f t="shared" si="24"/>
        <v>3443.9763268565966</v>
      </c>
      <c r="H188">
        <f t="shared" si="25"/>
        <v>327.78832819698937</v>
      </c>
      <c r="I188">
        <f t="shared" si="26"/>
        <v>1365.7847008207891</v>
      </c>
    </row>
    <row r="189" spans="1:9">
      <c r="A189">
        <f t="shared" si="23"/>
        <v>0.10705126816194463</v>
      </c>
      <c r="B189">
        <f t="shared" si="18"/>
        <v>3.7206197159918974</v>
      </c>
      <c r="C189">
        <f t="shared" si="19"/>
        <v>10.423518266716535</v>
      </c>
      <c r="D189">
        <f t="shared" si="20"/>
        <v>0.44604695067476929</v>
      </c>
      <c r="E189">
        <f t="shared" si="21"/>
        <v>16.834935839563659</v>
      </c>
      <c r="F189">
        <f t="shared" si="22"/>
        <v>2.8998081673586238E-4</v>
      </c>
      <c r="G189">
        <f t="shared" si="24"/>
        <v>3448.5039778023647</v>
      </c>
      <c r="H189">
        <f t="shared" si="25"/>
        <v>329.76118583708285</v>
      </c>
      <c r="I189">
        <f t="shared" si="26"/>
        <v>1374.0049409878452</v>
      </c>
    </row>
    <row r="190" spans="1:9">
      <c r="A190">
        <f t="shared" si="23"/>
        <v>0.10762373483660743</v>
      </c>
      <c r="B190">
        <f t="shared" si="18"/>
        <v>3.7182344381808026</v>
      </c>
      <c r="C190">
        <f t="shared" si="19"/>
        <v>10.421132988905441</v>
      </c>
      <c r="D190">
        <f t="shared" si="20"/>
        <v>0.44843222848586434</v>
      </c>
      <c r="E190">
        <f t="shared" si="21"/>
        <v>16.837321117374753</v>
      </c>
      <c r="F190">
        <f t="shared" si="22"/>
        <v>2.8959965145161154E-4</v>
      </c>
      <c r="G190">
        <f t="shared" si="24"/>
        <v>3453.0428299465252</v>
      </c>
      <c r="H190">
        <f t="shared" si="25"/>
        <v>331.73663861261372</v>
      </c>
      <c r="I190">
        <f t="shared" si="26"/>
        <v>1382.2359942192238</v>
      </c>
    </row>
    <row r="191" spans="1:9">
      <c r="A191">
        <f t="shared" si="23"/>
        <v>0.10819620151127024</v>
      </c>
      <c r="B191">
        <f t="shared" si="18"/>
        <v>3.7158491603697072</v>
      </c>
      <c r="C191">
        <f t="shared" si="19"/>
        <v>10.418747711094346</v>
      </c>
      <c r="D191">
        <f t="shared" si="20"/>
        <v>0.45081750629695938</v>
      </c>
      <c r="E191">
        <f t="shared" si="21"/>
        <v>16.83970639518585</v>
      </c>
      <c r="F191">
        <f t="shared" si="22"/>
        <v>2.8921854647659314E-4</v>
      </c>
      <c r="G191">
        <f t="shared" si="24"/>
        <v>3457.5929247363511</v>
      </c>
      <c r="H191">
        <f t="shared" si="25"/>
        <v>333.71469294775829</v>
      </c>
      <c r="I191">
        <f t="shared" si="26"/>
        <v>1390.4778872823263</v>
      </c>
    </row>
    <row r="192" spans="1:9">
      <c r="A192">
        <f t="shared" si="23"/>
        <v>0.10876866818593305</v>
      </c>
      <c r="B192">
        <f t="shared" si="18"/>
        <v>3.7134638825586128</v>
      </c>
      <c r="C192">
        <f t="shared" si="19"/>
        <v>10.416362433283251</v>
      </c>
      <c r="D192">
        <f t="shared" si="20"/>
        <v>0.45320278410805437</v>
      </c>
      <c r="E192">
        <f t="shared" si="21"/>
        <v>16.842091672996943</v>
      </c>
      <c r="F192">
        <f t="shared" si="22"/>
        <v>2.8883750181080722E-4</v>
      </c>
      <c r="G192">
        <f t="shared" si="24"/>
        <v>3462.1543038237969</v>
      </c>
      <c r="H192">
        <f t="shared" si="25"/>
        <v>335.6953552904788</v>
      </c>
      <c r="I192">
        <f t="shared" si="26"/>
        <v>1398.7306470436617</v>
      </c>
    </row>
    <row r="193" spans="1:9">
      <c r="A193">
        <f t="shared" si="23"/>
        <v>0.10934113486059585</v>
      </c>
      <c r="B193">
        <f t="shared" si="18"/>
        <v>3.7110786047475175</v>
      </c>
      <c r="C193">
        <f t="shared" si="19"/>
        <v>10.413977155472155</v>
      </c>
      <c r="D193">
        <f t="shared" si="20"/>
        <v>0.45558806191914941</v>
      </c>
      <c r="E193">
        <f t="shared" si="21"/>
        <v>16.844476950808037</v>
      </c>
      <c r="F193">
        <f t="shared" si="22"/>
        <v>2.884565174542539E-4</v>
      </c>
      <c r="G193">
        <f t="shared" si="24"/>
        <v>3466.7270090667625</v>
      </c>
      <c r="H193">
        <f t="shared" si="25"/>
        <v>337.67863211264068</v>
      </c>
      <c r="I193">
        <f t="shared" si="26"/>
        <v>1406.9943004693364</v>
      </c>
    </row>
    <row r="194" spans="1:9">
      <c r="A194">
        <f t="shared" si="23"/>
        <v>0.10991360153525866</v>
      </c>
      <c r="B194">
        <f t="shared" ref="B194:B257" si="27">$L$3*(1-A194)</f>
        <v>3.7086933269364226</v>
      </c>
      <c r="C194">
        <f t="shared" ref="C194:C257" si="28">$L$4-$L$3*A194</f>
        <v>10.41159187766106</v>
      </c>
      <c r="D194">
        <f t="shared" ref="D194:D257" si="29">$L$5+$L$3*A194</f>
        <v>0.45797333973024446</v>
      </c>
      <c r="E194">
        <f t="shared" ref="E194:E257" si="30">$L$6+$L$3*A194</f>
        <v>16.846862228619134</v>
      </c>
      <c r="F194">
        <f t="shared" ref="F194:F257" si="31">$L$9*B194*C194-$L$10*D194*E194</f>
        <v>2.8807559340693302E-4</v>
      </c>
      <c r="G194">
        <f t="shared" si="24"/>
        <v>3471.311082530372</v>
      </c>
      <c r="H194">
        <f t="shared" si="25"/>
        <v>339.66452991013091</v>
      </c>
      <c r="I194">
        <f t="shared" si="26"/>
        <v>1415.2688746255455</v>
      </c>
    </row>
    <row r="195" spans="1:9">
      <c r="A195">
        <f t="shared" ref="A195:A258" si="32">A194+$L$13</f>
        <v>0.11048606820992146</v>
      </c>
      <c r="B195">
        <f t="shared" si="27"/>
        <v>3.7063080491253273</v>
      </c>
      <c r="C195">
        <f t="shared" si="28"/>
        <v>10.409206599849965</v>
      </c>
      <c r="D195">
        <f t="shared" si="29"/>
        <v>0.46035861754133944</v>
      </c>
      <c r="E195">
        <f t="shared" si="30"/>
        <v>16.849247506430228</v>
      </c>
      <c r="F195">
        <f t="shared" si="31"/>
        <v>2.8769472966884462E-4</v>
      </c>
      <c r="G195">
        <f t="shared" ref="G195:G258" si="33">1/F195</f>
        <v>3475.9065664882537</v>
      </c>
      <c r="H195">
        <f t="shared" ref="H195:H258" si="34">(G195+G194)*$L$13/2+H194</f>
        <v>341.65305520297716</v>
      </c>
      <c r="I195">
        <f t="shared" ref="I195:I258" si="35">H195*$L$3</f>
        <v>1423.5543966790715</v>
      </c>
    </row>
    <row r="196" spans="1:9">
      <c r="A196">
        <f t="shared" si="32"/>
        <v>0.11105853488458427</v>
      </c>
      <c r="B196">
        <f t="shared" si="27"/>
        <v>3.7039227713142324</v>
      </c>
      <c r="C196">
        <f t="shared" si="28"/>
        <v>10.406821322038871</v>
      </c>
      <c r="D196">
        <f t="shared" si="29"/>
        <v>0.46274389535243449</v>
      </c>
      <c r="E196">
        <f t="shared" si="30"/>
        <v>16.851632784241325</v>
      </c>
      <c r="F196">
        <f t="shared" si="31"/>
        <v>2.8731392623998877E-4</v>
      </c>
      <c r="G196">
        <f t="shared" si="33"/>
        <v>3480.5135034238328</v>
      </c>
      <c r="H196">
        <f t="shared" si="34"/>
        <v>343.64421453546726</v>
      </c>
      <c r="I196">
        <f t="shared" si="35"/>
        <v>1431.8508938977802</v>
      </c>
    </row>
    <row r="197" spans="1:9">
      <c r="A197">
        <f t="shared" si="32"/>
        <v>0.11163100155924707</v>
      </c>
      <c r="B197">
        <f t="shared" si="27"/>
        <v>3.7015374935031375</v>
      </c>
      <c r="C197">
        <f t="shared" si="28"/>
        <v>10.404436044227776</v>
      </c>
      <c r="D197">
        <f t="shared" si="29"/>
        <v>0.46512917316352953</v>
      </c>
      <c r="E197">
        <f t="shared" si="30"/>
        <v>16.854018062052418</v>
      </c>
      <c r="F197">
        <f t="shared" si="31"/>
        <v>2.869331831203654E-4</v>
      </c>
      <c r="G197">
        <f t="shared" si="33"/>
        <v>3485.1319360316393</v>
      </c>
      <c r="H197">
        <f t="shared" si="34"/>
        <v>345.63801447626986</v>
      </c>
      <c r="I197">
        <f t="shared" si="35"/>
        <v>1440.1583936511245</v>
      </c>
    </row>
    <row r="198" spans="1:9">
      <c r="A198">
        <f t="shared" si="32"/>
        <v>0.11220346823390988</v>
      </c>
      <c r="B198">
        <f t="shared" si="27"/>
        <v>3.6991522156920422</v>
      </c>
      <c r="C198">
        <f t="shared" si="28"/>
        <v>10.40205076641668</v>
      </c>
      <c r="D198">
        <f t="shared" si="29"/>
        <v>0.46751445097462452</v>
      </c>
      <c r="E198">
        <f t="shared" si="30"/>
        <v>16.856403339863515</v>
      </c>
      <c r="F198">
        <f t="shared" si="31"/>
        <v>2.8655250030997452E-4</v>
      </c>
      <c r="G198">
        <f t="shared" si="33"/>
        <v>3489.7619072186167</v>
      </c>
      <c r="H198">
        <f t="shared" si="34"/>
        <v>347.63446161855563</v>
      </c>
      <c r="I198">
        <f t="shared" si="35"/>
        <v>1448.4769234106486</v>
      </c>
    </row>
    <row r="199" spans="1:9">
      <c r="A199">
        <f t="shared" si="32"/>
        <v>0.11277593490857268</v>
      </c>
      <c r="B199">
        <f t="shared" si="27"/>
        <v>3.6967669378809478</v>
      </c>
      <c r="C199">
        <f t="shared" si="28"/>
        <v>10.399665488605585</v>
      </c>
      <c r="D199">
        <f t="shared" si="29"/>
        <v>0.46989972878571956</v>
      </c>
      <c r="E199">
        <f t="shared" si="30"/>
        <v>16.858788617674609</v>
      </c>
      <c r="F199">
        <f t="shared" si="31"/>
        <v>2.8617187780881619E-4</v>
      </c>
      <c r="G199">
        <f t="shared" si="33"/>
        <v>3494.4034601054454</v>
      </c>
      <c r="H199">
        <f t="shared" si="34"/>
        <v>349.63356258011919</v>
      </c>
      <c r="I199">
        <f t="shared" si="35"/>
        <v>1456.8065107504967</v>
      </c>
    </row>
    <row r="200" spans="1:9">
      <c r="A200">
        <f t="shared" si="32"/>
        <v>0.11334840158323549</v>
      </c>
      <c r="B200">
        <f t="shared" si="27"/>
        <v>3.6943816600698525</v>
      </c>
      <c r="C200">
        <f t="shared" si="28"/>
        <v>10.39728021079449</v>
      </c>
      <c r="D200">
        <f t="shared" si="29"/>
        <v>0.47228500659681455</v>
      </c>
      <c r="E200">
        <f t="shared" si="30"/>
        <v>16.861173895485702</v>
      </c>
      <c r="F200">
        <f t="shared" si="31"/>
        <v>2.8579131561689029E-4</v>
      </c>
      <c r="G200">
        <f t="shared" si="33"/>
        <v>3499.0566380278769</v>
      </c>
      <c r="H200">
        <f t="shared" si="34"/>
        <v>351.63532400350186</v>
      </c>
      <c r="I200">
        <f t="shared" si="35"/>
        <v>1465.1471833479245</v>
      </c>
    </row>
    <row r="201" spans="1:9">
      <c r="A201">
        <f t="shared" si="32"/>
        <v>0.11392086825789829</v>
      </c>
      <c r="B201">
        <f t="shared" si="27"/>
        <v>3.6919963822587576</v>
      </c>
      <c r="C201">
        <f t="shared" si="28"/>
        <v>10.394894932983394</v>
      </c>
      <c r="D201">
        <f t="shared" si="29"/>
        <v>0.47467028440790959</v>
      </c>
      <c r="E201">
        <f t="shared" si="30"/>
        <v>16.8635591732968</v>
      </c>
      <c r="F201">
        <f t="shared" si="31"/>
        <v>2.8541081373419699E-4</v>
      </c>
      <c r="G201">
        <f t="shared" si="33"/>
        <v>3503.7214845380727</v>
      </c>
      <c r="H201">
        <f t="shared" si="34"/>
        <v>353.63975255611524</v>
      </c>
      <c r="I201">
        <f t="shared" si="35"/>
        <v>1473.4989689838137</v>
      </c>
    </row>
    <row r="202" spans="1:9">
      <c r="A202">
        <f t="shared" si="32"/>
        <v>0.1144933349325611</v>
      </c>
      <c r="B202">
        <f t="shared" si="27"/>
        <v>3.6896111044476623</v>
      </c>
      <c r="C202">
        <f t="shared" si="28"/>
        <v>10.392509655172301</v>
      </c>
      <c r="D202">
        <f t="shared" si="29"/>
        <v>0.47705556221900464</v>
      </c>
      <c r="E202">
        <f t="shared" si="30"/>
        <v>16.865944451107893</v>
      </c>
      <c r="F202">
        <f t="shared" si="31"/>
        <v>2.8503037216073612E-4</v>
      </c>
      <c r="G202">
        <f t="shared" si="33"/>
        <v>3508.3980434059627</v>
      </c>
      <c r="H202">
        <f t="shared" si="34"/>
        <v>355.64685493036535</v>
      </c>
      <c r="I202">
        <f t="shared" si="35"/>
        <v>1481.8618955431891</v>
      </c>
    </row>
    <row r="203" spans="1:9">
      <c r="A203">
        <f t="shared" si="32"/>
        <v>0.11506580160722391</v>
      </c>
      <c r="B203">
        <f t="shared" si="27"/>
        <v>3.6872258266365674</v>
      </c>
      <c r="C203">
        <f t="shared" si="28"/>
        <v>10.390124377361206</v>
      </c>
      <c r="D203">
        <f t="shared" si="29"/>
        <v>0.47944084003009962</v>
      </c>
      <c r="E203">
        <f t="shared" si="30"/>
        <v>16.86832972891899</v>
      </c>
      <c r="F203">
        <f t="shared" si="31"/>
        <v>2.846499908965078E-4</v>
      </c>
      <c r="G203">
        <f t="shared" si="33"/>
        <v>3513.0863586206019</v>
      </c>
      <c r="H203">
        <f t="shared" si="34"/>
        <v>357.65663784377779</v>
      </c>
      <c r="I203">
        <f t="shared" si="35"/>
        <v>1490.2359910157409</v>
      </c>
    </row>
    <row r="204" spans="1:9">
      <c r="A204">
        <f t="shared" si="32"/>
        <v>0.11563826828188671</v>
      </c>
      <c r="B204">
        <f t="shared" si="27"/>
        <v>3.6848405488254721</v>
      </c>
      <c r="C204">
        <f t="shared" si="28"/>
        <v>10.38773909955011</v>
      </c>
      <c r="D204">
        <f t="shared" si="29"/>
        <v>0.48182611784119467</v>
      </c>
      <c r="E204">
        <f t="shared" si="30"/>
        <v>16.870715006730084</v>
      </c>
      <c r="F204">
        <f t="shared" si="31"/>
        <v>2.8426966994151185E-4</v>
      </c>
      <c r="G204">
        <f t="shared" si="33"/>
        <v>3517.7864743915479</v>
      </c>
      <c r="H204">
        <f t="shared" si="34"/>
        <v>359.66910803912356</v>
      </c>
      <c r="I204">
        <f t="shared" si="35"/>
        <v>1498.6212834963483</v>
      </c>
    </row>
    <row r="205" spans="1:9">
      <c r="A205">
        <f t="shared" si="32"/>
        <v>0.11621073495654952</v>
      </c>
      <c r="B205">
        <f t="shared" si="27"/>
        <v>3.6824552710143772</v>
      </c>
      <c r="C205">
        <f t="shared" si="28"/>
        <v>10.385353821739015</v>
      </c>
      <c r="D205">
        <f t="shared" si="29"/>
        <v>0.48421139565228971</v>
      </c>
      <c r="E205">
        <f t="shared" si="30"/>
        <v>16.873100284541177</v>
      </c>
      <c r="F205">
        <f t="shared" si="31"/>
        <v>2.8388940929574856E-4</v>
      </c>
      <c r="G205">
        <f t="shared" si="33"/>
        <v>3522.4984351502389</v>
      </c>
      <c r="H205">
        <f t="shared" si="34"/>
        <v>361.68427228454561</v>
      </c>
      <c r="I205">
        <f t="shared" si="35"/>
        <v>1507.0178011856069</v>
      </c>
    </row>
    <row r="206" spans="1:9">
      <c r="A206">
        <f t="shared" si="32"/>
        <v>0.11678320163121232</v>
      </c>
      <c r="B206">
        <f t="shared" si="27"/>
        <v>3.6800699932032819</v>
      </c>
      <c r="C206">
        <f t="shared" si="28"/>
        <v>10.38296854392792</v>
      </c>
      <c r="D206">
        <f t="shared" si="29"/>
        <v>0.4865966734633847</v>
      </c>
      <c r="E206">
        <f t="shared" si="30"/>
        <v>16.875485562352274</v>
      </c>
      <c r="F206">
        <f t="shared" si="31"/>
        <v>2.8350920895921764E-4</v>
      </c>
      <c r="G206">
        <f t="shared" si="33"/>
        <v>3527.222285551396</v>
      </c>
      <c r="H206">
        <f t="shared" si="34"/>
        <v>363.70213737368641</v>
      </c>
      <c r="I206">
        <f t="shared" si="35"/>
        <v>1515.4255723903602</v>
      </c>
    </row>
    <row r="207" spans="1:9">
      <c r="A207">
        <f t="shared" si="32"/>
        <v>0.11735566830587513</v>
      </c>
      <c r="B207">
        <f t="shared" si="27"/>
        <v>3.677684715392187</v>
      </c>
      <c r="C207">
        <f t="shared" si="28"/>
        <v>10.380583266116824</v>
      </c>
      <c r="D207">
        <f t="shared" si="29"/>
        <v>0.48898195127447974</v>
      </c>
      <c r="E207">
        <f t="shared" si="30"/>
        <v>16.877870840163368</v>
      </c>
      <c r="F207">
        <f t="shared" si="31"/>
        <v>2.8312906893191938E-4</v>
      </c>
      <c r="G207">
        <f t="shared" si="33"/>
        <v>3531.9580704744162</v>
      </c>
      <c r="H207">
        <f t="shared" si="34"/>
        <v>365.72271012581598</v>
      </c>
      <c r="I207">
        <f t="shared" si="35"/>
        <v>1523.8446255242334</v>
      </c>
    </row>
    <row r="208" spans="1:9">
      <c r="A208">
        <f t="shared" si="32"/>
        <v>0.11792813498053793</v>
      </c>
      <c r="B208">
        <f t="shared" si="27"/>
        <v>3.6752994375810926</v>
      </c>
      <c r="C208">
        <f t="shared" si="28"/>
        <v>10.378197988305731</v>
      </c>
      <c r="D208">
        <f t="shared" si="29"/>
        <v>0.49136722908557473</v>
      </c>
      <c r="E208">
        <f t="shared" si="30"/>
        <v>16.880256117974465</v>
      </c>
      <c r="F208">
        <f t="shared" si="31"/>
        <v>2.8274898921385361E-4</v>
      </c>
      <c r="G208">
        <f t="shared" si="33"/>
        <v>3536.7058350247989</v>
      </c>
      <c r="H208">
        <f t="shared" si="34"/>
        <v>367.74599738596106</v>
      </c>
      <c r="I208">
        <f t="shared" si="35"/>
        <v>1532.2749891081712</v>
      </c>
    </row>
    <row r="209" spans="1:9">
      <c r="A209">
        <f t="shared" si="32"/>
        <v>0.11850060165520074</v>
      </c>
      <c r="B209">
        <f t="shared" si="27"/>
        <v>3.6729141597699972</v>
      </c>
      <c r="C209">
        <f t="shared" si="28"/>
        <v>10.375812710494635</v>
      </c>
      <c r="D209">
        <f t="shared" si="29"/>
        <v>0.49375250689666977</v>
      </c>
      <c r="E209">
        <f t="shared" si="30"/>
        <v>16.882641395785559</v>
      </c>
      <c r="F209">
        <f t="shared" si="31"/>
        <v>2.8236896980502027E-4</v>
      </c>
      <c r="G209">
        <f t="shared" si="33"/>
        <v>3541.4656245355641</v>
      </c>
      <c r="H209">
        <f t="shared" si="34"/>
        <v>369.7720060250349</v>
      </c>
      <c r="I209">
        <f t="shared" si="35"/>
        <v>1540.7166917709787</v>
      </c>
    </row>
    <row r="210" spans="1:9">
      <c r="A210">
        <f t="shared" si="32"/>
        <v>0.11907306832986354</v>
      </c>
      <c r="B210">
        <f t="shared" si="27"/>
        <v>3.6705288819589024</v>
      </c>
      <c r="C210">
        <f t="shared" si="28"/>
        <v>10.37342743268354</v>
      </c>
      <c r="D210">
        <f t="shared" si="29"/>
        <v>0.49613778470776482</v>
      </c>
      <c r="E210">
        <f t="shared" si="30"/>
        <v>16.885026673596656</v>
      </c>
      <c r="F210">
        <f t="shared" si="31"/>
        <v>2.8198901070541937E-4</v>
      </c>
      <c r="G210">
        <f t="shared" si="33"/>
        <v>3546.2374845686909</v>
      </c>
      <c r="H210">
        <f t="shared" si="34"/>
        <v>371.80074293996796</v>
      </c>
      <c r="I210">
        <f t="shared" si="35"/>
        <v>1549.1697622498666</v>
      </c>
    </row>
    <row r="211" spans="1:9">
      <c r="A211">
        <f t="shared" si="32"/>
        <v>0.11964553500452635</v>
      </c>
      <c r="B211">
        <f t="shared" si="27"/>
        <v>3.668143604147807</v>
      </c>
      <c r="C211">
        <f t="shared" si="28"/>
        <v>10.371042154872445</v>
      </c>
      <c r="D211">
        <f t="shared" si="29"/>
        <v>0.49852306251885981</v>
      </c>
      <c r="E211">
        <f t="shared" si="30"/>
        <v>16.887411951407749</v>
      </c>
      <c r="F211">
        <f t="shared" si="31"/>
        <v>2.81609111915051E-4</v>
      </c>
      <c r="G211">
        <f t="shared" si="33"/>
        <v>3551.0214609165619</v>
      </c>
      <c r="H211">
        <f t="shared" si="34"/>
        <v>373.83221505383938</v>
      </c>
      <c r="I211">
        <f t="shared" si="35"/>
        <v>1557.6342293909975</v>
      </c>
    </row>
    <row r="212" spans="1:9">
      <c r="A212">
        <f t="shared" si="32"/>
        <v>0.12021800167918915</v>
      </c>
      <c r="B212">
        <f t="shared" si="27"/>
        <v>3.6657583263367122</v>
      </c>
      <c r="C212">
        <f t="shared" si="28"/>
        <v>10.368656877061349</v>
      </c>
      <c r="D212">
        <f t="shared" si="29"/>
        <v>0.50090834032995479</v>
      </c>
      <c r="E212">
        <f t="shared" si="30"/>
        <v>16.889797229218843</v>
      </c>
      <c r="F212">
        <f t="shared" si="31"/>
        <v>2.8122927343391519E-4</v>
      </c>
      <c r="G212">
        <f t="shared" si="33"/>
        <v>3555.8175996034265</v>
      </c>
      <c r="H212">
        <f t="shared" si="34"/>
        <v>375.8664293160092</v>
      </c>
      <c r="I212">
        <f t="shared" si="35"/>
        <v>1566.1101221500385</v>
      </c>
    </row>
    <row r="213" spans="1:9">
      <c r="A213">
        <f t="shared" si="32"/>
        <v>0.12079046835385196</v>
      </c>
      <c r="B213">
        <f t="shared" si="27"/>
        <v>3.6633730485256168</v>
      </c>
      <c r="C213">
        <f t="shared" si="28"/>
        <v>10.366271599250254</v>
      </c>
      <c r="D213">
        <f t="shared" si="29"/>
        <v>0.50329361814104989</v>
      </c>
      <c r="E213">
        <f t="shared" si="30"/>
        <v>16.89218250702994</v>
      </c>
      <c r="F213">
        <f t="shared" si="31"/>
        <v>2.8084949526201186E-4</v>
      </c>
      <c r="G213">
        <f t="shared" si="33"/>
        <v>3560.6259468868684</v>
      </c>
      <c r="H213">
        <f t="shared" si="34"/>
        <v>377.90339270225167</v>
      </c>
      <c r="I213">
        <f t="shared" si="35"/>
        <v>1574.5974695927155</v>
      </c>
    </row>
    <row r="214" spans="1:9">
      <c r="A214">
        <f t="shared" si="32"/>
        <v>0.12136293502851477</v>
      </c>
      <c r="B214">
        <f t="shared" si="27"/>
        <v>3.660987770714522</v>
      </c>
      <c r="C214">
        <f t="shared" si="28"/>
        <v>10.363886321439161</v>
      </c>
      <c r="D214">
        <f t="shared" si="29"/>
        <v>0.50567889595214488</v>
      </c>
      <c r="E214">
        <f t="shared" si="30"/>
        <v>16.894567784841033</v>
      </c>
      <c r="F214">
        <f t="shared" si="31"/>
        <v>2.8046977739934112E-4</v>
      </c>
      <c r="G214">
        <f t="shared" si="33"/>
        <v>3565.4465492592826</v>
      </c>
      <c r="H214">
        <f t="shared" si="34"/>
        <v>379.94311221488908</v>
      </c>
      <c r="I214">
        <f t="shared" si="35"/>
        <v>1583.0963008953713</v>
      </c>
    </row>
    <row r="215" spans="1:9">
      <c r="A215">
        <f t="shared" si="32"/>
        <v>0.12193540170317757</v>
      </c>
      <c r="B215">
        <f t="shared" si="27"/>
        <v>3.6586024929034271</v>
      </c>
      <c r="C215">
        <f t="shared" si="28"/>
        <v>10.361501043628065</v>
      </c>
      <c r="D215">
        <f t="shared" si="29"/>
        <v>0.50806417376323987</v>
      </c>
      <c r="E215">
        <f t="shared" si="30"/>
        <v>16.89695306265213</v>
      </c>
      <c r="F215">
        <f t="shared" si="31"/>
        <v>2.8009011984590272E-4</v>
      </c>
      <c r="G215">
        <f t="shared" si="33"/>
        <v>3570.2794534493769</v>
      </c>
      <c r="H215">
        <f t="shared" si="34"/>
        <v>381.98559488292688</v>
      </c>
      <c r="I215">
        <f t="shared" si="35"/>
        <v>1591.6066453455287</v>
      </c>
    </row>
    <row r="216" spans="1:9">
      <c r="A216">
        <f t="shared" si="32"/>
        <v>0.12250786837784038</v>
      </c>
      <c r="B216">
        <f t="shared" si="27"/>
        <v>3.6562172150923322</v>
      </c>
      <c r="C216">
        <f t="shared" si="28"/>
        <v>10.35911576581697</v>
      </c>
      <c r="D216">
        <f t="shared" si="29"/>
        <v>0.51044945157433497</v>
      </c>
      <c r="E216">
        <f t="shared" si="30"/>
        <v>16.899338340463224</v>
      </c>
      <c r="F216">
        <f t="shared" si="31"/>
        <v>2.7971052260169696E-4</v>
      </c>
      <c r="G216">
        <f t="shared" si="33"/>
        <v>3575.1247064236586</v>
      </c>
      <c r="H216">
        <f t="shared" si="34"/>
        <v>384.03084776218901</v>
      </c>
      <c r="I216">
        <f t="shared" si="35"/>
        <v>1600.1285323424543</v>
      </c>
    </row>
    <row r="217" spans="1:9">
      <c r="A217">
        <f t="shared" si="32"/>
        <v>0.12308033505250318</v>
      </c>
      <c r="B217">
        <f t="shared" si="27"/>
        <v>3.6538319372812373</v>
      </c>
      <c r="C217">
        <f t="shared" si="28"/>
        <v>10.356730488005875</v>
      </c>
      <c r="D217">
        <f t="shared" si="29"/>
        <v>0.51283472938542995</v>
      </c>
      <c r="E217">
        <f t="shared" si="30"/>
        <v>16.901723618274318</v>
      </c>
      <c r="F217">
        <f t="shared" si="31"/>
        <v>2.7933098566672364E-4</v>
      </c>
      <c r="G217">
        <f t="shared" si="33"/>
        <v>3579.9823553879678</v>
      </c>
      <c r="H217">
        <f t="shared" si="34"/>
        <v>386.07887793545484</v>
      </c>
      <c r="I217">
        <f t="shared" si="35"/>
        <v>1608.6619913977286</v>
      </c>
    </row>
    <row r="218" spans="1:9">
      <c r="A218">
        <f t="shared" si="32"/>
        <v>0.12365280172716599</v>
      </c>
      <c r="B218">
        <f t="shared" si="27"/>
        <v>3.651446659470142</v>
      </c>
      <c r="C218">
        <f t="shared" si="28"/>
        <v>10.354345210194779</v>
      </c>
      <c r="D218">
        <f t="shared" si="29"/>
        <v>0.51522000719652494</v>
      </c>
      <c r="E218">
        <f t="shared" si="30"/>
        <v>16.904108896085415</v>
      </c>
      <c r="F218">
        <f t="shared" si="31"/>
        <v>2.7895150904098281E-4</v>
      </c>
      <c r="G218">
        <f t="shared" si="33"/>
        <v>3584.852447788991</v>
      </c>
      <c r="H218">
        <f t="shared" si="34"/>
        <v>388.12969251259636</v>
      </c>
      <c r="I218">
        <f t="shared" si="35"/>
        <v>1617.2070521358182</v>
      </c>
    </row>
    <row r="219" spans="1:9">
      <c r="A219">
        <f t="shared" si="32"/>
        <v>0.12422526840182879</v>
      </c>
      <c r="B219">
        <f t="shared" si="27"/>
        <v>3.6490613816590471</v>
      </c>
      <c r="C219">
        <f t="shared" si="28"/>
        <v>10.351959932383684</v>
      </c>
      <c r="D219">
        <f t="shared" si="29"/>
        <v>0.51760528500762004</v>
      </c>
      <c r="E219">
        <f t="shared" si="30"/>
        <v>16.906494173896508</v>
      </c>
      <c r="F219">
        <f t="shared" si="31"/>
        <v>2.7857209272447452E-4</v>
      </c>
      <c r="G219">
        <f t="shared" si="33"/>
        <v>3589.7350313158017</v>
      </c>
      <c r="H219">
        <f t="shared" si="34"/>
        <v>390.18329863071665</v>
      </c>
      <c r="I219">
        <f t="shared" si="35"/>
        <v>1625.7637442946527</v>
      </c>
    </row>
    <row r="220" spans="1:9">
      <c r="A220">
        <f t="shared" si="32"/>
        <v>0.1247977350764916</v>
      </c>
      <c r="B220">
        <f t="shared" si="27"/>
        <v>3.6466761038479518</v>
      </c>
      <c r="C220">
        <f t="shared" si="28"/>
        <v>10.34957465457259</v>
      </c>
      <c r="D220">
        <f t="shared" si="29"/>
        <v>0.51999056281871503</v>
      </c>
      <c r="E220">
        <f t="shared" si="30"/>
        <v>16.908879451707605</v>
      </c>
      <c r="F220">
        <f t="shared" si="31"/>
        <v>2.7819273671719866E-4</v>
      </c>
      <c r="G220">
        <f t="shared" si="33"/>
        <v>3594.6301539014162</v>
      </c>
      <c r="H220">
        <f t="shared" si="34"/>
        <v>392.23970345428893</v>
      </c>
      <c r="I220">
        <f t="shared" si="35"/>
        <v>1634.332097726204</v>
      </c>
    </row>
    <row r="221" spans="1:9">
      <c r="A221">
        <f t="shared" si="32"/>
        <v>0.1253702017511544</v>
      </c>
      <c r="B221">
        <f t="shared" si="27"/>
        <v>3.6442908260368569</v>
      </c>
      <c r="C221">
        <f t="shared" si="28"/>
        <v>10.347189376761495</v>
      </c>
      <c r="D221">
        <f t="shared" si="29"/>
        <v>0.52237584062981002</v>
      </c>
      <c r="E221">
        <f t="shared" si="30"/>
        <v>16.911264729518699</v>
      </c>
      <c r="F221">
        <f t="shared" si="31"/>
        <v>2.778134410191554E-4</v>
      </c>
      <c r="G221">
        <f t="shared" si="33"/>
        <v>3599.5378637243452</v>
      </c>
      <c r="H221">
        <f t="shared" si="34"/>
        <v>394.29891417529677</v>
      </c>
      <c r="I221">
        <f t="shared" si="35"/>
        <v>1642.9121423970701</v>
      </c>
    </row>
    <row r="222" spans="1:9">
      <c r="A222">
        <f t="shared" si="32"/>
        <v>0.12594266842581722</v>
      </c>
      <c r="B222">
        <f t="shared" si="27"/>
        <v>3.6419055482257616</v>
      </c>
      <c r="C222">
        <f t="shared" si="28"/>
        <v>10.3448040989504</v>
      </c>
      <c r="D222">
        <f t="shared" si="29"/>
        <v>0.52476111844090512</v>
      </c>
      <c r="E222">
        <f t="shared" si="30"/>
        <v>16.913650007329796</v>
      </c>
      <c r="F222">
        <f t="shared" si="31"/>
        <v>2.7743420563034458E-4</v>
      </c>
      <c r="G222">
        <f t="shared" si="33"/>
        <v>3604.4582092101778</v>
      </c>
      <c r="H222">
        <f t="shared" si="34"/>
        <v>396.36093801337512</v>
      </c>
      <c r="I222">
        <f t="shared" si="35"/>
        <v>1651.5039083890631</v>
      </c>
    </row>
    <row r="223" spans="1:9">
      <c r="A223">
        <f t="shared" si="32"/>
        <v>0.12651513510048004</v>
      </c>
      <c r="B223">
        <f t="shared" si="27"/>
        <v>3.6395202704146667</v>
      </c>
      <c r="C223">
        <f t="shared" si="28"/>
        <v>10.342418821139304</v>
      </c>
      <c r="D223">
        <f t="shared" si="29"/>
        <v>0.52714639625200022</v>
      </c>
      <c r="E223">
        <f t="shared" si="30"/>
        <v>16.916035285140889</v>
      </c>
      <c r="F223">
        <f t="shared" si="31"/>
        <v>2.7705503055076635E-4</v>
      </c>
      <c r="G223">
        <f t="shared" si="33"/>
        <v>3609.3912390331579</v>
      </c>
      <c r="H223">
        <f t="shared" si="34"/>
        <v>398.4257822159521</v>
      </c>
      <c r="I223">
        <f t="shared" si="35"/>
        <v>1660.1074258998005</v>
      </c>
    </row>
    <row r="224" spans="1:9">
      <c r="A224">
        <f t="shared" si="32"/>
        <v>0.12708760177514286</v>
      </c>
      <c r="B224">
        <f t="shared" si="27"/>
        <v>3.6371349926035714</v>
      </c>
      <c r="C224">
        <f t="shared" si="28"/>
        <v>10.340033543328209</v>
      </c>
      <c r="D224">
        <f t="shared" si="29"/>
        <v>0.52953167406309531</v>
      </c>
      <c r="E224">
        <f t="shared" si="30"/>
        <v>16.918420562951983</v>
      </c>
      <c r="F224">
        <f t="shared" si="31"/>
        <v>2.7667591578042045E-4</v>
      </c>
      <c r="G224">
        <f t="shared" si="33"/>
        <v>3614.3370021177934</v>
      </c>
      <c r="H224">
        <f t="shared" si="34"/>
        <v>400.49345405839182</v>
      </c>
      <c r="I224">
        <f t="shared" si="35"/>
        <v>1668.7227252432995</v>
      </c>
    </row>
    <row r="225" spans="1:9">
      <c r="A225">
        <f t="shared" si="32"/>
        <v>0.12766006844980568</v>
      </c>
      <c r="B225">
        <f t="shared" si="27"/>
        <v>3.6347497147924765</v>
      </c>
      <c r="C225">
        <f t="shared" si="28"/>
        <v>10.337648265517114</v>
      </c>
      <c r="D225">
        <f t="shared" si="29"/>
        <v>0.53191695187419041</v>
      </c>
      <c r="E225">
        <f t="shared" si="30"/>
        <v>16.92080584076308</v>
      </c>
      <c r="F225">
        <f t="shared" si="31"/>
        <v>2.7629686131930715E-4</v>
      </c>
      <c r="G225">
        <f t="shared" si="33"/>
        <v>3619.2955476404527</v>
      </c>
      <c r="H225">
        <f t="shared" si="34"/>
        <v>402.56396084413819</v>
      </c>
      <c r="I225">
        <f t="shared" si="35"/>
        <v>1677.3498368505759</v>
      </c>
    </row>
    <row r="226" spans="1:9">
      <c r="A226">
        <f t="shared" si="32"/>
        <v>0.1282325351244685</v>
      </c>
      <c r="B226">
        <f t="shared" si="27"/>
        <v>3.6323644369813812</v>
      </c>
      <c r="C226">
        <f t="shared" si="28"/>
        <v>10.335262987706018</v>
      </c>
      <c r="D226">
        <f t="shared" si="29"/>
        <v>0.5343022296852854</v>
      </c>
      <c r="E226">
        <f t="shared" si="30"/>
        <v>16.923191118574174</v>
      </c>
      <c r="F226">
        <f t="shared" si="31"/>
        <v>2.7591786716742639E-4</v>
      </c>
      <c r="G226">
        <f t="shared" si="33"/>
        <v>3624.2669250309987</v>
      </c>
      <c r="H226">
        <f t="shared" si="34"/>
        <v>404.63730990485948</v>
      </c>
      <c r="I226">
        <f t="shared" si="35"/>
        <v>1685.9887912702479</v>
      </c>
    </row>
    <row r="227" spans="1:9">
      <c r="A227">
        <f t="shared" si="32"/>
        <v>0.12880500179913132</v>
      </c>
      <c r="B227">
        <f t="shared" si="27"/>
        <v>3.6299791591702864</v>
      </c>
      <c r="C227">
        <f t="shared" si="28"/>
        <v>10.332877709894925</v>
      </c>
      <c r="D227">
        <f t="shared" si="29"/>
        <v>0.5366875074963805</v>
      </c>
      <c r="E227">
        <f t="shared" si="30"/>
        <v>16.925576396385271</v>
      </c>
      <c r="F227">
        <f t="shared" si="31"/>
        <v>2.7553893332477806E-4</v>
      </c>
      <c r="G227">
        <f t="shared" si="33"/>
        <v>3629.2511839744216</v>
      </c>
      <c r="H227">
        <f t="shared" si="34"/>
        <v>406.71350860059385</v>
      </c>
      <c r="I227">
        <f t="shared" si="35"/>
        <v>1694.6396191691413</v>
      </c>
    </row>
    <row r="228" spans="1:9">
      <c r="A228">
        <f t="shared" si="32"/>
        <v>0.12937746847379414</v>
      </c>
      <c r="B228">
        <f t="shared" si="27"/>
        <v>3.627593881359191</v>
      </c>
      <c r="C228">
        <f t="shared" si="28"/>
        <v>10.33049243208383</v>
      </c>
      <c r="D228">
        <f t="shared" si="29"/>
        <v>0.5390727853074756</v>
      </c>
      <c r="E228">
        <f t="shared" si="30"/>
        <v>16.927961674196364</v>
      </c>
      <c r="F228">
        <f t="shared" si="31"/>
        <v>2.7516005979136228E-4</v>
      </c>
      <c r="G228">
        <f t="shared" si="33"/>
        <v>3634.2483744124829</v>
      </c>
      <c r="H228">
        <f t="shared" si="34"/>
        <v>408.79256431989609</v>
      </c>
      <c r="I228">
        <f t="shared" si="35"/>
        <v>1703.3023513329006</v>
      </c>
    </row>
    <row r="229" spans="1:9">
      <c r="A229">
        <f t="shared" si="32"/>
        <v>0.12994993514845696</v>
      </c>
      <c r="B229">
        <f t="shared" si="27"/>
        <v>3.6252086035480962</v>
      </c>
      <c r="C229">
        <f t="shared" si="28"/>
        <v>10.328107154272734</v>
      </c>
      <c r="D229">
        <f t="shared" si="29"/>
        <v>0.5414580631185707</v>
      </c>
      <c r="E229">
        <f t="shared" si="30"/>
        <v>16.930346952007461</v>
      </c>
      <c r="F229">
        <f t="shared" si="31"/>
        <v>2.7478124656717898E-4</v>
      </c>
      <c r="G229">
        <f t="shared" si="33"/>
        <v>3639.2585465453817</v>
      </c>
      <c r="H229">
        <f t="shared" si="34"/>
        <v>410.87448447998491</v>
      </c>
      <c r="I229">
        <f t="shared" si="35"/>
        <v>1711.977018666604</v>
      </c>
    </row>
    <row r="230" spans="1:9">
      <c r="A230">
        <f t="shared" si="32"/>
        <v>0.13052240182311978</v>
      </c>
      <c r="B230">
        <f t="shared" si="27"/>
        <v>3.6228233257370013</v>
      </c>
      <c r="C230">
        <f t="shared" si="28"/>
        <v>10.325721876461639</v>
      </c>
      <c r="D230">
        <f t="shared" si="29"/>
        <v>0.5438433409296658</v>
      </c>
      <c r="E230">
        <f t="shared" si="30"/>
        <v>16.932732229818555</v>
      </c>
      <c r="F230">
        <f t="shared" si="31"/>
        <v>2.7440249365222818E-4</v>
      </c>
      <c r="G230">
        <f t="shared" si="33"/>
        <v>3644.2817508334256</v>
      </c>
      <c r="H230">
        <f t="shared" si="34"/>
        <v>412.95927652689141</v>
      </c>
      <c r="I230">
        <f t="shared" si="35"/>
        <v>1720.663652195381</v>
      </c>
    </row>
    <row r="231" spans="1:9">
      <c r="A231">
        <f t="shared" si="32"/>
        <v>0.1310948684977826</v>
      </c>
      <c r="B231">
        <f t="shared" si="27"/>
        <v>3.620438047925906</v>
      </c>
      <c r="C231">
        <f t="shared" si="28"/>
        <v>10.323336598650544</v>
      </c>
      <c r="D231">
        <f t="shared" si="29"/>
        <v>0.5462286187407609</v>
      </c>
      <c r="E231">
        <f t="shared" si="30"/>
        <v>16.935117507629649</v>
      </c>
      <c r="F231">
        <f t="shared" si="31"/>
        <v>2.7402380104650991E-4</v>
      </c>
      <c r="G231">
        <f t="shared" si="33"/>
        <v>3649.3180379987157</v>
      </c>
      <c r="H231">
        <f t="shared" si="34"/>
        <v>415.04694793560844</v>
      </c>
      <c r="I231">
        <f t="shared" si="35"/>
        <v>1729.3622830650354</v>
      </c>
    </row>
    <row r="232" spans="1:9">
      <c r="A232">
        <f t="shared" si="32"/>
        <v>0.13166733517244542</v>
      </c>
      <c r="B232">
        <f t="shared" si="27"/>
        <v>3.6180527701148111</v>
      </c>
      <c r="C232">
        <f t="shared" si="28"/>
        <v>10.320951320839448</v>
      </c>
      <c r="D232">
        <f t="shared" si="29"/>
        <v>0.54861389655185588</v>
      </c>
      <c r="E232">
        <f t="shared" si="30"/>
        <v>16.937502785440746</v>
      </c>
      <c r="F232">
        <f t="shared" si="31"/>
        <v>2.7364516875002414E-4</v>
      </c>
      <c r="G232">
        <f t="shared" si="33"/>
        <v>3654.3674590268524</v>
      </c>
      <c r="H232">
        <f t="shared" si="34"/>
        <v>417.13750621024104</v>
      </c>
      <c r="I232">
        <f t="shared" si="35"/>
        <v>1738.0729425426712</v>
      </c>
    </row>
    <row r="233" spans="1:9">
      <c r="A233">
        <f t="shared" si="32"/>
        <v>0.13223980184710823</v>
      </c>
      <c r="B233">
        <f t="shared" si="27"/>
        <v>3.6156674923037158</v>
      </c>
      <c r="C233">
        <f t="shared" si="28"/>
        <v>10.318566043028353</v>
      </c>
      <c r="D233">
        <f t="shared" si="29"/>
        <v>0.55099917436295098</v>
      </c>
      <c r="E233">
        <f t="shared" si="30"/>
        <v>16.939888063251839</v>
      </c>
      <c r="F233">
        <f t="shared" si="31"/>
        <v>2.7326659676277085E-4</v>
      </c>
      <c r="G233">
        <f t="shared" si="33"/>
        <v>3659.4300651686435</v>
      </c>
      <c r="H233">
        <f t="shared" si="34"/>
        <v>419.23095888415764</v>
      </c>
      <c r="I233">
        <f t="shared" si="35"/>
        <v>1746.7956620173236</v>
      </c>
    </row>
    <row r="234" spans="1:9">
      <c r="A234">
        <f t="shared" si="32"/>
        <v>0.13281226852177105</v>
      </c>
      <c r="B234">
        <f t="shared" si="27"/>
        <v>3.6132822144926209</v>
      </c>
      <c r="C234">
        <f t="shared" si="28"/>
        <v>10.316180765217258</v>
      </c>
      <c r="D234">
        <f t="shared" si="29"/>
        <v>0.55338445217404608</v>
      </c>
      <c r="E234">
        <f t="shared" si="30"/>
        <v>16.942273341062936</v>
      </c>
      <c r="F234">
        <f t="shared" si="31"/>
        <v>2.7288808508475006E-4</v>
      </c>
      <c r="G234">
        <f t="shared" si="33"/>
        <v>3664.5059079418324</v>
      </c>
      <c r="H234">
        <f t="shared" si="34"/>
        <v>421.32731352014258</v>
      </c>
      <c r="I234">
        <f t="shared" si="35"/>
        <v>1755.5304730005942</v>
      </c>
    </row>
    <row r="235" spans="1:9">
      <c r="A235">
        <f t="shared" si="32"/>
        <v>0.13338473519643387</v>
      </c>
      <c r="B235">
        <f t="shared" si="27"/>
        <v>3.6108969366815256</v>
      </c>
      <c r="C235">
        <f t="shared" si="28"/>
        <v>10.313795487406164</v>
      </c>
      <c r="D235">
        <f t="shared" si="29"/>
        <v>0.55576972998514118</v>
      </c>
      <c r="E235">
        <f t="shared" si="30"/>
        <v>16.94465861887403</v>
      </c>
      <c r="F235">
        <f t="shared" si="31"/>
        <v>2.725096337159618E-4</v>
      </c>
      <c r="G235">
        <f t="shared" si="33"/>
        <v>3669.5950391328374</v>
      </c>
      <c r="H235">
        <f t="shared" si="34"/>
        <v>423.42657771054917</v>
      </c>
      <c r="I235">
        <f t="shared" si="35"/>
        <v>1764.2774071272884</v>
      </c>
    </row>
    <row r="236" spans="1:9">
      <c r="A236">
        <f t="shared" si="32"/>
        <v>0.13395720187109669</v>
      </c>
      <c r="B236">
        <f t="shared" si="27"/>
        <v>3.6085116588704307</v>
      </c>
      <c r="C236">
        <f t="shared" si="28"/>
        <v>10.311410209595069</v>
      </c>
      <c r="D236">
        <f t="shared" si="29"/>
        <v>0.55815500779623628</v>
      </c>
      <c r="E236">
        <f t="shared" si="30"/>
        <v>16.947043896685127</v>
      </c>
      <c r="F236">
        <f t="shared" si="31"/>
        <v>2.7213124265640609E-4</v>
      </c>
      <c r="G236">
        <f t="shared" si="33"/>
        <v>3674.6975107985072</v>
      </c>
      <c r="H236">
        <f t="shared" si="34"/>
        <v>425.5287590774542</v>
      </c>
      <c r="I236">
        <f t="shared" si="35"/>
        <v>1773.0364961560592</v>
      </c>
    </row>
    <row r="237" spans="1:9">
      <c r="A237">
        <f t="shared" si="32"/>
        <v>0.13452966854575951</v>
      </c>
      <c r="B237">
        <f t="shared" si="27"/>
        <v>3.6061263810593354</v>
      </c>
      <c r="C237">
        <f t="shared" si="28"/>
        <v>10.309024931783973</v>
      </c>
      <c r="D237">
        <f t="shared" si="29"/>
        <v>0.56054028560733138</v>
      </c>
      <c r="E237">
        <f t="shared" si="30"/>
        <v>16.94942917449622</v>
      </c>
      <c r="F237">
        <f t="shared" si="31"/>
        <v>2.7175291190608276E-4</v>
      </c>
      <c r="G237">
        <f t="shared" si="33"/>
        <v>3679.81337526789</v>
      </c>
      <c r="H237">
        <f t="shared" si="34"/>
        <v>427.63386527281313</v>
      </c>
      <c r="I237">
        <f t="shared" si="35"/>
        <v>1781.8077719700548</v>
      </c>
    </row>
    <row r="238" spans="1:9">
      <c r="A238">
        <f t="shared" si="32"/>
        <v>0.13510213522042233</v>
      </c>
      <c r="B238">
        <f t="shared" si="27"/>
        <v>3.6037411032482405</v>
      </c>
      <c r="C238">
        <f t="shared" si="28"/>
        <v>10.306639653972878</v>
      </c>
      <c r="D238">
        <f t="shared" si="29"/>
        <v>0.56292556341842637</v>
      </c>
      <c r="E238">
        <f t="shared" si="30"/>
        <v>16.951814452307314</v>
      </c>
      <c r="F238">
        <f t="shared" si="31"/>
        <v>2.7137464146499203E-4</v>
      </c>
      <c r="G238">
        <f t="shared" si="33"/>
        <v>3684.9426851440076</v>
      </c>
      <c r="H238">
        <f t="shared" si="34"/>
        <v>429.74190397861651</v>
      </c>
      <c r="I238">
        <f t="shared" si="35"/>
        <v>1790.5912665775688</v>
      </c>
    </row>
    <row r="239" spans="1:9">
      <c r="A239">
        <f t="shared" si="32"/>
        <v>0.13567460189508515</v>
      </c>
      <c r="B239">
        <f t="shared" si="27"/>
        <v>3.6013558254371452</v>
      </c>
      <c r="C239">
        <f t="shared" si="28"/>
        <v>10.304254376161783</v>
      </c>
      <c r="D239">
        <f t="shared" si="29"/>
        <v>0.56531084122952147</v>
      </c>
      <c r="E239">
        <f t="shared" si="30"/>
        <v>16.954199730118411</v>
      </c>
      <c r="F239">
        <f t="shared" si="31"/>
        <v>2.7099643133313373E-4</v>
      </c>
      <c r="G239">
        <f t="shared" si="33"/>
        <v>3690.0854933056594</v>
      </c>
      <c r="H239">
        <f t="shared" si="34"/>
        <v>431.85288290704727</v>
      </c>
      <c r="I239">
        <f t="shared" si="35"/>
        <v>1799.387012112697</v>
      </c>
    </row>
    <row r="240" spans="1:9">
      <c r="A240">
        <f t="shared" si="32"/>
        <v>0.13624706856974797</v>
      </c>
      <c r="B240">
        <f t="shared" si="27"/>
        <v>3.5989705476260503</v>
      </c>
      <c r="C240">
        <f t="shared" si="28"/>
        <v>10.301869098350688</v>
      </c>
      <c r="D240">
        <f t="shared" si="29"/>
        <v>0.56769611904061656</v>
      </c>
      <c r="E240">
        <f t="shared" si="30"/>
        <v>16.956585007929505</v>
      </c>
      <c r="F240">
        <f t="shared" si="31"/>
        <v>2.7061828151050797E-4</v>
      </c>
      <c r="G240">
        <f t="shared" si="33"/>
        <v>3695.2418529092261</v>
      </c>
      <c r="H240">
        <f t="shared" si="34"/>
        <v>433.96680980063923</v>
      </c>
      <c r="I240">
        <f t="shared" si="35"/>
        <v>1808.1950408359969</v>
      </c>
    </row>
    <row r="241" spans="1:9">
      <c r="A241">
        <f t="shared" si="32"/>
        <v>0.13681953524441079</v>
      </c>
      <c r="B241">
        <f t="shared" si="27"/>
        <v>3.596585269814955</v>
      </c>
      <c r="C241">
        <f t="shared" si="28"/>
        <v>10.299483820539592</v>
      </c>
      <c r="D241">
        <f t="shared" si="29"/>
        <v>0.57008139685171166</v>
      </c>
      <c r="E241">
        <f t="shared" si="30"/>
        <v>16.958970285740602</v>
      </c>
      <c r="F241">
        <f t="shared" si="31"/>
        <v>2.702401919971147E-4</v>
      </c>
      <c r="G241">
        <f t="shared" si="33"/>
        <v>3700.4118173904967</v>
      </c>
      <c r="H241">
        <f t="shared" si="34"/>
        <v>436.08369243243635</v>
      </c>
      <c r="I241">
        <f t="shared" si="35"/>
        <v>1817.0153851351515</v>
      </c>
    </row>
    <row r="242" spans="1:9">
      <c r="A242">
        <f t="shared" si="32"/>
        <v>0.13739200191907361</v>
      </c>
      <c r="B242">
        <f t="shared" si="27"/>
        <v>3.5941999920038601</v>
      </c>
      <c r="C242">
        <f t="shared" si="28"/>
        <v>10.297098542728499</v>
      </c>
      <c r="D242">
        <f t="shared" si="29"/>
        <v>0.57246667466280676</v>
      </c>
      <c r="E242">
        <f t="shared" si="30"/>
        <v>16.961355563551695</v>
      </c>
      <c r="F242">
        <f t="shared" si="31"/>
        <v>2.6986216279295398E-4</v>
      </c>
      <c r="G242">
        <f t="shared" si="33"/>
        <v>3705.5954404665054</v>
      </c>
      <c r="H242">
        <f t="shared" si="34"/>
        <v>438.20353860615336</v>
      </c>
      <c r="I242">
        <f t="shared" si="35"/>
        <v>1825.8480775256392</v>
      </c>
    </row>
    <row r="243" spans="1:9">
      <c r="A243">
        <f t="shared" si="32"/>
        <v>0.13796446859373643</v>
      </c>
      <c r="B243">
        <f t="shared" si="27"/>
        <v>3.5918147141927652</v>
      </c>
      <c r="C243">
        <f t="shared" si="28"/>
        <v>10.294713264917403</v>
      </c>
      <c r="D243">
        <f t="shared" si="29"/>
        <v>0.57485195247390186</v>
      </c>
      <c r="E243">
        <f t="shared" si="30"/>
        <v>16.963740841362792</v>
      </c>
      <c r="F243">
        <f t="shared" si="31"/>
        <v>2.6948419389802579E-4</v>
      </c>
      <c r="G243">
        <f t="shared" si="33"/>
        <v>3710.792776137383</v>
      </c>
      <c r="H243">
        <f t="shared" si="34"/>
        <v>440.32635615633717</v>
      </c>
      <c r="I243">
        <f t="shared" si="35"/>
        <v>1834.6931506514049</v>
      </c>
    </row>
    <row r="244" spans="1:9">
      <c r="A244">
        <f t="shared" si="32"/>
        <v>0.13853693526839925</v>
      </c>
      <c r="B244">
        <f t="shared" si="27"/>
        <v>3.5894294363816699</v>
      </c>
      <c r="C244">
        <f t="shared" si="28"/>
        <v>10.292327987106308</v>
      </c>
      <c r="D244">
        <f t="shared" si="29"/>
        <v>0.57723723028499685</v>
      </c>
      <c r="E244">
        <f t="shared" si="30"/>
        <v>16.966126119173886</v>
      </c>
      <c r="F244">
        <f t="shared" si="31"/>
        <v>2.6910628531232999E-4</v>
      </c>
      <c r="G244">
        <f t="shared" si="33"/>
        <v>3716.003878688231</v>
      </c>
      <c r="H244">
        <f t="shared" si="34"/>
        <v>442.4521529485296</v>
      </c>
      <c r="I244">
        <f t="shared" si="35"/>
        <v>1843.5506372855402</v>
      </c>
    </row>
    <row r="245" spans="1:9">
      <c r="A245">
        <f t="shared" si="32"/>
        <v>0.13910940194306207</v>
      </c>
      <c r="B245">
        <f t="shared" si="27"/>
        <v>3.587044158570575</v>
      </c>
      <c r="C245">
        <f t="shared" si="28"/>
        <v>10.289942709295213</v>
      </c>
      <c r="D245">
        <f t="shared" si="29"/>
        <v>0.57962250809609195</v>
      </c>
      <c r="E245">
        <f t="shared" si="30"/>
        <v>16.968511396984979</v>
      </c>
      <c r="F245">
        <f t="shared" si="31"/>
        <v>2.6872843703586673E-4</v>
      </c>
      <c r="G245">
        <f t="shared" si="33"/>
        <v>3721.2288026909919</v>
      </c>
      <c r="H245">
        <f t="shared" si="34"/>
        <v>444.58093687943096</v>
      </c>
      <c r="I245">
        <f t="shared" si="35"/>
        <v>1852.4205703309624</v>
      </c>
    </row>
    <row r="246" spans="1:9">
      <c r="A246">
        <f t="shared" si="32"/>
        <v>0.13968186861772489</v>
      </c>
      <c r="B246">
        <f t="shared" si="27"/>
        <v>3.5846588807594797</v>
      </c>
      <c r="C246">
        <f t="shared" si="28"/>
        <v>10.287557431484117</v>
      </c>
      <c r="D246">
        <f t="shared" si="29"/>
        <v>0.58200778590718705</v>
      </c>
      <c r="E246">
        <f t="shared" si="30"/>
        <v>16.970896674796077</v>
      </c>
      <c r="F246">
        <f t="shared" si="31"/>
        <v>2.6835064906863596E-4</v>
      </c>
      <c r="G246">
        <f t="shared" si="33"/>
        <v>3726.4676030063574</v>
      </c>
      <c r="H246">
        <f t="shared" si="34"/>
        <v>446.7127158770648</v>
      </c>
      <c r="I246">
        <f t="shared" si="35"/>
        <v>1861.3029828211033</v>
      </c>
    </row>
    <row r="247" spans="1:9">
      <c r="A247">
        <f t="shared" si="32"/>
        <v>0.14025433529238771</v>
      </c>
      <c r="B247">
        <f t="shared" si="27"/>
        <v>3.5822736029483848</v>
      </c>
      <c r="C247">
        <f t="shared" si="28"/>
        <v>10.285172153673022</v>
      </c>
      <c r="D247">
        <f t="shared" si="29"/>
        <v>0.58439306371828215</v>
      </c>
      <c r="E247">
        <f t="shared" si="30"/>
        <v>16.97328195260717</v>
      </c>
      <c r="F247">
        <f t="shared" si="31"/>
        <v>2.6797292141063773E-4</v>
      </c>
      <c r="G247">
        <f t="shared" si="33"/>
        <v>3731.7203347856735</v>
      </c>
      <c r="H247">
        <f t="shared" si="34"/>
        <v>448.84749790094384</v>
      </c>
      <c r="I247">
        <f t="shared" si="35"/>
        <v>1870.1979079205994</v>
      </c>
    </row>
    <row r="248" spans="1:9">
      <c r="A248">
        <f t="shared" si="32"/>
        <v>0.14082680196705052</v>
      </c>
      <c r="B248">
        <f t="shared" si="27"/>
        <v>3.5798883251372895</v>
      </c>
      <c r="C248">
        <f t="shared" si="28"/>
        <v>10.282786875861927</v>
      </c>
      <c r="D248">
        <f t="shared" si="29"/>
        <v>0.58677834152937725</v>
      </c>
      <c r="E248">
        <f t="shared" si="30"/>
        <v>16.975667230418267</v>
      </c>
      <c r="F248">
        <f t="shared" si="31"/>
        <v>2.6759525406187199E-4</v>
      </c>
      <c r="G248">
        <f t="shared" si="33"/>
        <v>3736.9870534728734</v>
      </c>
      <c r="H248">
        <f t="shared" si="34"/>
        <v>450.98529094223676</v>
      </c>
      <c r="I248">
        <f t="shared" si="35"/>
        <v>1879.1053789259865</v>
      </c>
    </row>
    <row r="249" spans="1:9">
      <c r="A249">
        <f t="shared" si="32"/>
        <v>0.14139926864171334</v>
      </c>
      <c r="B249">
        <f t="shared" si="27"/>
        <v>3.5775030473261946</v>
      </c>
      <c r="C249">
        <f t="shared" si="28"/>
        <v>10.280401598050833</v>
      </c>
      <c r="D249">
        <f t="shared" si="29"/>
        <v>0.58916361934047234</v>
      </c>
      <c r="E249">
        <f t="shared" si="30"/>
        <v>16.978052508229361</v>
      </c>
      <c r="F249">
        <f t="shared" si="31"/>
        <v>2.672176470223388E-4</v>
      </c>
      <c r="G249">
        <f t="shared" si="33"/>
        <v>3742.267814806416</v>
      </c>
      <c r="H249">
        <f t="shared" si="34"/>
        <v>453.12610302393648</v>
      </c>
      <c r="I249">
        <f t="shared" si="35"/>
        <v>1888.0254292664022</v>
      </c>
    </row>
    <row r="250" spans="1:9">
      <c r="A250">
        <f t="shared" si="32"/>
        <v>0.14197173531637616</v>
      </c>
      <c r="B250">
        <f t="shared" si="27"/>
        <v>3.5751177695150993</v>
      </c>
      <c r="C250">
        <f t="shared" si="28"/>
        <v>10.278016320239738</v>
      </c>
      <c r="D250">
        <f t="shared" si="29"/>
        <v>0.59154889715156744</v>
      </c>
      <c r="E250">
        <f t="shared" si="30"/>
        <v>16.980437786040458</v>
      </c>
      <c r="F250">
        <f t="shared" si="31"/>
        <v>2.6684010029203803E-4</v>
      </c>
      <c r="G250">
        <f t="shared" si="33"/>
        <v>3747.5626748212476</v>
      </c>
      <c r="H250">
        <f t="shared" si="34"/>
        <v>455.2699422010291</v>
      </c>
      <c r="I250">
        <f t="shared" si="35"/>
        <v>1896.9580925042881</v>
      </c>
    </row>
    <row r="251" spans="1:9">
      <c r="A251">
        <f t="shared" si="32"/>
        <v>0.14254420199103898</v>
      </c>
      <c r="B251">
        <f t="shared" si="27"/>
        <v>3.5727324917040044</v>
      </c>
      <c r="C251">
        <f t="shared" si="28"/>
        <v>10.275631042428643</v>
      </c>
      <c r="D251">
        <f t="shared" si="29"/>
        <v>0.59393417496266243</v>
      </c>
      <c r="E251">
        <f t="shared" si="30"/>
        <v>16.982823063851551</v>
      </c>
      <c r="F251">
        <f t="shared" si="31"/>
        <v>2.6646261387096976E-4</v>
      </c>
      <c r="G251">
        <f t="shared" si="33"/>
        <v>3752.8716898507719</v>
      </c>
      <c r="H251">
        <f t="shared" si="34"/>
        <v>457.4168165606643</v>
      </c>
      <c r="I251">
        <f t="shared" si="35"/>
        <v>1905.9034023361014</v>
      </c>
    </row>
    <row r="252" spans="1:9">
      <c r="A252">
        <f t="shared" si="32"/>
        <v>0.1431166686657018</v>
      </c>
      <c r="B252">
        <f t="shared" si="27"/>
        <v>3.5703472138929091</v>
      </c>
      <c r="C252">
        <f t="shared" si="28"/>
        <v>10.273245764617547</v>
      </c>
      <c r="D252">
        <f t="shared" si="29"/>
        <v>0.59631945277375753</v>
      </c>
      <c r="E252">
        <f t="shared" si="30"/>
        <v>16.985208341662648</v>
      </c>
      <c r="F252">
        <f t="shared" si="31"/>
        <v>2.6608518775913408E-4</v>
      </c>
      <c r="G252">
        <f t="shared" si="33"/>
        <v>3758.1949165288415</v>
      </c>
      <c r="H252">
        <f t="shared" si="34"/>
        <v>459.56673422232677</v>
      </c>
      <c r="I252">
        <f t="shared" si="35"/>
        <v>1914.8613925930283</v>
      </c>
    </row>
    <row r="253" spans="1:9">
      <c r="A253">
        <f t="shared" si="32"/>
        <v>0.14368913534036462</v>
      </c>
      <c r="B253">
        <f t="shared" si="27"/>
        <v>3.5679619360818142</v>
      </c>
      <c r="C253">
        <f t="shared" si="28"/>
        <v>10.270860486806452</v>
      </c>
      <c r="D253">
        <f t="shared" si="29"/>
        <v>0.59870473058485263</v>
      </c>
      <c r="E253">
        <f t="shared" si="30"/>
        <v>16.987593619473742</v>
      </c>
      <c r="F253">
        <f t="shared" si="31"/>
        <v>2.6570782195653084E-4</v>
      </c>
      <c r="G253">
        <f t="shared" si="33"/>
        <v>3763.5324117917671</v>
      </c>
      <c r="H253">
        <f t="shared" si="34"/>
        <v>461.7197033380088</v>
      </c>
      <c r="I253">
        <f t="shared" si="35"/>
        <v>1923.8320972417034</v>
      </c>
    </row>
    <row r="254" spans="1:9">
      <c r="A254">
        <f t="shared" si="32"/>
        <v>0.14426160201502744</v>
      </c>
      <c r="B254">
        <f t="shared" si="27"/>
        <v>3.5655766582707193</v>
      </c>
      <c r="C254">
        <f t="shared" si="28"/>
        <v>10.268475208995357</v>
      </c>
      <c r="D254">
        <f t="shared" si="29"/>
        <v>0.60109000839594773</v>
      </c>
      <c r="E254">
        <f t="shared" si="30"/>
        <v>16.989978897284836</v>
      </c>
      <c r="F254">
        <f t="shared" si="31"/>
        <v>2.6533051646316014E-4</v>
      </c>
      <c r="G254">
        <f t="shared" si="33"/>
        <v>3768.8842328803335</v>
      </c>
      <c r="H254">
        <f t="shared" si="34"/>
        <v>463.87573209238388</v>
      </c>
      <c r="I254">
        <f t="shared" si="35"/>
        <v>1932.815550384933</v>
      </c>
    </row>
    <row r="255" spans="1:9">
      <c r="A255">
        <f t="shared" si="32"/>
        <v>0.14483406868969026</v>
      </c>
      <c r="B255">
        <f t="shared" si="27"/>
        <v>3.563191380459624</v>
      </c>
      <c r="C255">
        <f t="shared" si="28"/>
        <v>10.266089931184261</v>
      </c>
      <c r="D255">
        <f t="shared" si="29"/>
        <v>0.60347528620704283</v>
      </c>
      <c r="E255">
        <f t="shared" si="30"/>
        <v>16.992364175095933</v>
      </c>
      <c r="F255">
        <f t="shared" si="31"/>
        <v>2.6495327127902188E-4</v>
      </c>
      <c r="G255">
        <f t="shared" si="33"/>
        <v>3774.2504373418419</v>
      </c>
      <c r="H255">
        <f t="shared" si="34"/>
        <v>466.03482870298177</v>
      </c>
      <c r="I255">
        <f t="shared" si="35"/>
        <v>1941.8117862624242</v>
      </c>
    </row>
    <row r="256" spans="1:9">
      <c r="A256">
        <f t="shared" si="32"/>
        <v>0.14540653536435308</v>
      </c>
      <c r="B256">
        <f t="shared" si="27"/>
        <v>3.5608061026485291</v>
      </c>
      <c r="C256">
        <f t="shared" si="28"/>
        <v>10.263704653373166</v>
      </c>
      <c r="D256">
        <f t="shared" si="29"/>
        <v>0.60586056401813793</v>
      </c>
      <c r="E256">
        <f t="shared" si="30"/>
        <v>16.994749452907026</v>
      </c>
      <c r="F256">
        <f t="shared" si="31"/>
        <v>2.6457608640411616E-4</v>
      </c>
      <c r="G256">
        <f t="shared" si="33"/>
        <v>3779.6310830321604</v>
      </c>
      <c r="H256">
        <f t="shared" si="34"/>
        <v>468.19700142036442</v>
      </c>
      <c r="I256">
        <f t="shared" si="35"/>
        <v>1950.8208392515185</v>
      </c>
    </row>
    <row r="257" spans="1:9">
      <c r="A257">
        <f t="shared" si="32"/>
        <v>0.1459790020390159</v>
      </c>
      <c r="B257">
        <f t="shared" si="27"/>
        <v>3.5584208248374338</v>
      </c>
      <c r="C257">
        <f t="shared" si="28"/>
        <v>10.261319375562072</v>
      </c>
      <c r="D257">
        <f t="shared" si="29"/>
        <v>0.60824584182923291</v>
      </c>
      <c r="E257">
        <f t="shared" si="30"/>
        <v>16.997134730718123</v>
      </c>
      <c r="F257">
        <f t="shared" si="31"/>
        <v>2.6419896183844298E-4</v>
      </c>
      <c r="G257">
        <f t="shared" si="33"/>
        <v>3785.0262281177984</v>
      </c>
      <c r="H257">
        <f t="shared" si="34"/>
        <v>470.36225852830324</v>
      </c>
      <c r="I257">
        <f t="shared" si="35"/>
        <v>1959.8427438679303</v>
      </c>
    </row>
    <row r="258" spans="1:9">
      <c r="A258">
        <f t="shared" si="32"/>
        <v>0.14655146871367872</v>
      </c>
      <c r="B258">
        <f t="shared" ref="B258:B321" si="36">$L$3*(1-A258)</f>
        <v>3.5560355470263389</v>
      </c>
      <c r="C258">
        <f t="shared" ref="C258:C321" si="37">$L$4-$L$3*A258</f>
        <v>10.258934097750977</v>
      </c>
      <c r="D258">
        <f t="shared" ref="D258:D321" si="38">$L$5+$L$3*A258</f>
        <v>0.61063111964032801</v>
      </c>
      <c r="E258">
        <f t="shared" ref="E258:E321" si="39">$L$6+$L$3*A258</f>
        <v>16.999520008529217</v>
      </c>
      <c r="F258">
        <f t="shared" ref="F258:F302" si="40">$L$9*B258*C258-$L$10*D258*E258</f>
        <v>2.6382189758200223E-4</v>
      </c>
      <c r="G258">
        <f t="shared" si="33"/>
        <v>3790.4359310779946</v>
      </c>
      <c r="H258">
        <f t="shared" si="34"/>
        <v>472.53060834395762</v>
      </c>
      <c r="I258">
        <f t="shared" si="35"/>
        <v>1968.8775347664903</v>
      </c>
    </row>
    <row r="259" spans="1:9">
      <c r="A259">
        <f t="shared" ref="A259:A302" si="41">A258+$L$13</f>
        <v>0.14712393538834154</v>
      </c>
      <c r="B259">
        <f t="shared" si="36"/>
        <v>3.5536502692152436</v>
      </c>
      <c r="C259">
        <f t="shared" si="37"/>
        <v>10.256548819939882</v>
      </c>
      <c r="D259">
        <f t="shared" si="38"/>
        <v>0.61301639745142311</v>
      </c>
      <c r="E259">
        <f t="shared" si="39"/>
        <v>17.001905286340314</v>
      </c>
      <c r="F259">
        <f t="shared" si="40"/>
        <v>2.6344489363479403E-4</v>
      </c>
      <c r="G259">
        <f t="shared" ref="G259:G322" si="42">1/F259</f>
        <v>3795.8602507068172</v>
      </c>
      <c r="H259">
        <f t="shared" ref="H259:H302" si="43">(G259+G258)*$L$13/2+H258</f>
        <v>474.70205921805439</v>
      </c>
      <c r="I259">
        <f t="shared" ref="I259:I322" si="44">H259*$L$3</f>
        <v>1977.9252467418935</v>
      </c>
    </row>
    <row r="260" spans="1:9">
      <c r="A260">
        <f t="shared" si="41"/>
        <v>0.14769640206300436</v>
      </c>
      <c r="B260">
        <f t="shared" si="36"/>
        <v>3.5512649914041488</v>
      </c>
      <c r="C260">
        <f t="shared" si="37"/>
        <v>10.254163542128786</v>
      </c>
      <c r="D260">
        <f t="shared" si="38"/>
        <v>0.61540167526251821</v>
      </c>
      <c r="E260">
        <f t="shared" si="39"/>
        <v>17.004290564151407</v>
      </c>
      <c r="F260">
        <f t="shared" si="40"/>
        <v>2.6306794999681837E-4</v>
      </c>
      <c r="G260">
        <f t="shared" si="42"/>
        <v>3801.299246115288</v>
      </c>
      <c r="H260">
        <f t="shared" si="43"/>
        <v>476.87661953506876</v>
      </c>
      <c r="I260">
        <f t="shared" si="44"/>
        <v>1986.9859147294533</v>
      </c>
    </row>
    <row r="261" spans="1:9">
      <c r="A261">
        <f t="shared" si="41"/>
        <v>0.14826886873766718</v>
      </c>
      <c r="B261">
        <f t="shared" si="36"/>
        <v>3.5488797135930534</v>
      </c>
      <c r="C261">
        <f t="shared" si="37"/>
        <v>10.251778264317691</v>
      </c>
      <c r="D261">
        <f t="shared" si="38"/>
        <v>0.61778695307361331</v>
      </c>
      <c r="E261">
        <f t="shared" si="39"/>
        <v>17.006675841962501</v>
      </c>
      <c r="F261">
        <f t="shared" si="40"/>
        <v>2.626910666680751E-4</v>
      </c>
      <c r="G261">
        <f t="shared" si="42"/>
        <v>3806.7529767335259</v>
      </c>
      <c r="H261">
        <f t="shared" si="43"/>
        <v>479.05429771340636</v>
      </c>
      <c r="I261">
        <f t="shared" si="44"/>
        <v>1996.0595738058601</v>
      </c>
    </row>
    <row r="262" spans="1:9">
      <c r="A262">
        <f t="shared" si="41"/>
        <v>0.14884133541232999</v>
      </c>
      <c r="B262">
        <f t="shared" si="36"/>
        <v>3.5464944357819586</v>
      </c>
      <c r="C262">
        <f t="shared" si="37"/>
        <v>10.249392986506596</v>
      </c>
      <c r="D262">
        <f t="shared" si="38"/>
        <v>0.62017223088470841</v>
      </c>
      <c r="E262">
        <f t="shared" si="39"/>
        <v>17.009061119773598</v>
      </c>
      <c r="F262">
        <f t="shared" si="40"/>
        <v>2.6231424364856447E-4</v>
      </c>
      <c r="G262">
        <f t="shared" si="42"/>
        <v>3812.2215023128902</v>
      </c>
      <c r="H262">
        <f t="shared" si="43"/>
        <v>481.2351022055866</v>
      </c>
      <c r="I262">
        <f t="shared" si="44"/>
        <v>2005.1462591899442</v>
      </c>
    </row>
    <row r="263" spans="1:9">
      <c r="A263">
        <f t="shared" si="41"/>
        <v>0.14941380208699281</v>
      </c>
      <c r="B263">
        <f t="shared" si="36"/>
        <v>3.5441091579708632</v>
      </c>
      <c r="C263">
        <f t="shared" si="37"/>
        <v>10.2470077086955</v>
      </c>
      <c r="D263">
        <f t="shared" si="38"/>
        <v>0.6225575086958034</v>
      </c>
      <c r="E263">
        <f t="shared" si="39"/>
        <v>17.011446397584692</v>
      </c>
      <c r="F263">
        <f t="shared" si="40"/>
        <v>2.6193748093828617E-4</v>
      </c>
      <c r="G263">
        <f t="shared" si="42"/>
        <v>3817.7048829281716</v>
      </c>
      <c r="H263">
        <f t="shared" si="43"/>
        <v>483.41904149842708</v>
      </c>
      <c r="I263">
        <f t="shared" si="44"/>
        <v>2014.2460062434463</v>
      </c>
    </row>
    <row r="264" spans="1:9">
      <c r="A264">
        <f t="shared" si="41"/>
        <v>0.14998626876165563</v>
      </c>
      <c r="B264">
        <f t="shared" si="36"/>
        <v>3.5417238801597684</v>
      </c>
      <c r="C264">
        <f t="shared" si="37"/>
        <v>10.244622430884407</v>
      </c>
      <c r="D264">
        <f t="shared" si="38"/>
        <v>0.6249427865068985</v>
      </c>
      <c r="E264">
        <f t="shared" si="39"/>
        <v>17.013831675395789</v>
      </c>
      <c r="F264">
        <f t="shared" si="40"/>
        <v>2.6156077853724057E-4</v>
      </c>
      <c r="G264">
        <f t="shared" si="42"/>
        <v>3823.2031789797634</v>
      </c>
      <c r="H264">
        <f t="shared" si="43"/>
        <v>485.60612411322938</v>
      </c>
      <c r="I264">
        <f t="shared" si="44"/>
        <v>2023.3588504717893</v>
      </c>
    </row>
    <row r="265" spans="1:9">
      <c r="A265">
        <f t="shared" si="41"/>
        <v>0.15055873543631845</v>
      </c>
      <c r="B265">
        <f t="shared" si="36"/>
        <v>3.539338602348673</v>
      </c>
      <c r="C265">
        <f t="shared" si="37"/>
        <v>10.242237153073312</v>
      </c>
      <c r="D265">
        <f t="shared" si="38"/>
        <v>0.62732806431799359</v>
      </c>
      <c r="E265">
        <f t="shared" si="39"/>
        <v>17.016216953206882</v>
      </c>
      <c r="F265">
        <f t="shared" si="40"/>
        <v>2.6118413644542736E-4</v>
      </c>
      <c r="G265">
        <f t="shared" si="42"/>
        <v>3828.7164511958908</v>
      </c>
      <c r="H265">
        <f t="shared" si="43"/>
        <v>487.79635860596625</v>
      </c>
      <c r="I265">
        <f t="shared" si="44"/>
        <v>2032.4848275248596</v>
      </c>
    </row>
    <row r="266" spans="1:9">
      <c r="A266">
        <f t="shared" si="41"/>
        <v>0.15113120211098127</v>
      </c>
      <c r="B266">
        <f t="shared" si="36"/>
        <v>3.5369533245375782</v>
      </c>
      <c r="C266">
        <f t="shared" si="37"/>
        <v>10.239851875262216</v>
      </c>
      <c r="D266">
        <f t="shared" si="38"/>
        <v>0.62971334212908869</v>
      </c>
      <c r="E266">
        <f t="shared" si="39"/>
        <v>17.018602231017979</v>
      </c>
      <c r="F266">
        <f t="shared" si="40"/>
        <v>2.6080755466284668E-4</v>
      </c>
      <c r="G266">
        <f t="shared" si="42"/>
        <v>3834.2447606348228</v>
      </c>
      <c r="H266">
        <f t="shared" si="43"/>
        <v>489.98975356746962</v>
      </c>
      <c r="I266">
        <f t="shared" si="44"/>
        <v>2041.6239731977903</v>
      </c>
    </row>
    <row r="267" spans="1:9">
      <c r="A267">
        <f t="shared" si="41"/>
        <v>0.15170366878564409</v>
      </c>
      <c r="B267">
        <f t="shared" si="36"/>
        <v>3.5345680467264833</v>
      </c>
      <c r="C267">
        <f t="shared" si="37"/>
        <v>10.237466597451121</v>
      </c>
      <c r="D267">
        <f t="shared" si="38"/>
        <v>0.63209861994018379</v>
      </c>
      <c r="E267">
        <f t="shared" si="39"/>
        <v>17.020987508829073</v>
      </c>
      <c r="F267">
        <f t="shared" si="40"/>
        <v>2.6043103318949845E-4</v>
      </c>
      <c r="G267">
        <f t="shared" si="42"/>
        <v>3839.7881686871247</v>
      </c>
      <c r="H267">
        <f t="shared" si="43"/>
        <v>492.18631762362054</v>
      </c>
      <c r="I267">
        <f t="shared" si="44"/>
        <v>2050.7763234317522</v>
      </c>
    </row>
    <row r="268" spans="1:9">
      <c r="A268">
        <f t="shared" si="41"/>
        <v>0.15227613546030691</v>
      </c>
      <c r="B268">
        <f t="shared" si="36"/>
        <v>3.532182768915388</v>
      </c>
      <c r="C268">
        <f t="shared" si="37"/>
        <v>10.235081319640026</v>
      </c>
      <c r="D268">
        <f t="shared" si="38"/>
        <v>0.63448389775127889</v>
      </c>
      <c r="E268">
        <f t="shared" si="39"/>
        <v>17.023372786640167</v>
      </c>
      <c r="F268">
        <f t="shared" si="40"/>
        <v>2.6005457202538275E-4</v>
      </c>
      <c r="G268">
        <f t="shared" si="42"/>
        <v>3845.3467370779181</v>
      </c>
      <c r="H268">
        <f t="shared" si="43"/>
        <v>494.38605943553972</v>
      </c>
      <c r="I268">
        <f t="shared" si="44"/>
        <v>2059.9419143147488</v>
      </c>
    </row>
    <row r="269" spans="1:9">
      <c r="A269">
        <f t="shared" si="41"/>
        <v>0.15284860213496973</v>
      </c>
      <c r="B269">
        <f t="shared" si="36"/>
        <v>3.5297974911042931</v>
      </c>
      <c r="C269">
        <f t="shared" si="37"/>
        <v>10.23269604182893</v>
      </c>
      <c r="D269">
        <f t="shared" si="38"/>
        <v>0.63686917556237388</v>
      </c>
      <c r="E269">
        <f t="shared" si="39"/>
        <v>17.025758064451264</v>
      </c>
      <c r="F269">
        <f t="shared" si="40"/>
        <v>2.5967817117049965E-4</v>
      </c>
      <c r="G269">
        <f t="shared" si="42"/>
        <v>3850.9205278691652</v>
      </c>
      <c r="H269">
        <f t="shared" si="43"/>
        <v>496.58898769977998</v>
      </c>
      <c r="I269">
        <f t="shared" si="44"/>
        <v>2069.1207820824166</v>
      </c>
    </row>
    <row r="270" spans="1:9">
      <c r="A270">
        <f t="shared" si="41"/>
        <v>0.15342106880963255</v>
      </c>
      <c r="B270">
        <f t="shared" si="36"/>
        <v>3.5274122132931978</v>
      </c>
      <c r="C270">
        <f t="shared" si="37"/>
        <v>10.230310764017835</v>
      </c>
      <c r="D270">
        <f t="shared" si="38"/>
        <v>0.63925445337346898</v>
      </c>
      <c r="E270">
        <f t="shared" si="39"/>
        <v>17.028143342262357</v>
      </c>
      <c r="F270">
        <f t="shared" si="40"/>
        <v>2.5930183062484893E-4</v>
      </c>
      <c r="G270">
        <f t="shared" si="42"/>
        <v>3856.5096034619737</v>
      </c>
      <c r="H270">
        <f t="shared" si="43"/>
        <v>498.79511114851948</v>
      </c>
      <c r="I270">
        <f t="shared" si="44"/>
        <v>2078.3129631188312</v>
      </c>
    </row>
    <row r="271" spans="1:9">
      <c r="A271">
        <f t="shared" si="41"/>
        <v>0.15399353548429537</v>
      </c>
      <c r="B271">
        <f t="shared" si="36"/>
        <v>3.5250269354821029</v>
      </c>
      <c r="C271">
        <f t="shared" si="37"/>
        <v>10.22792548620674</v>
      </c>
      <c r="D271">
        <f t="shared" si="38"/>
        <v>0.64163973118456408</v>
      </c>
      <c r="E271">
        <f t="shared" si="39"/>
        <v>17.030528620073454</v>
      </c>
      <c r="F271">
        <f t="shared" si="40"/>
        <v>2.5892555038843071E-4</v>
      </c>
      <c r="G271">
        <f t="shared" si="42"/>
        <v>3862.1140265989056</v>
      </c>
      <c r="H271">
        <f t="shared" si="43"/>
        <v>501.00443854975686</v>
      </c>
      <c r="I271">
        <f t="shared" si="44"/>
        <v>2087.5184939573205</v>
      </c>
    </row>
    <row r="272" spans="1:9">
      <c r="A272">
        <f t="shared" si="41"/>
        <v>0.15456600215895819</v>
      </c>
      <c r="B272">
        <f t="shared" si="36"/>
        <v>3.5226416576710076</v>
      </c>
      <c r="C272">
        <f t="shared" si="37"/>
        <v>10.225540208395646</v>
      </c>
      <c r="D272">
        <f t="shared" si="38"/>
        <v>0.64402500899565918</v>
      </c>
      <c r="E272">
        <f t="shared" si="39"/>
        <v>17.032913897884548</v>
      </c>
      <c r="F272">
        <f t="shared" si="40"/>
        <v>2.5854933046124507E-4</v>
      </c>
      <c r="G272">
        <f t="shared" si="42"/>
        <v>3867.7338603663247</v>
      </c>
      <c r="H272">
        <f t="shared" si="43"/>
        <v>503.216978707507</v>
      </c>
      <c r="I272">
        <f t="shared" si="44"/>
        <v>2096.7374112812795</v>
      </c>
    </row>
    <row r="273" spans="1:9">
      <c r="A273">
        <f t="shared" si="41"/>
        <v>0.15513846883362101</v>
      </c>
      <c r="B273">
        <f t="shared" si="36"/>
        <v>3.5202563798599127</v>
      </c>
      <c r="C273">
        <f t="shared" si="37"/>
        <v>10.223154930584551</v>
      </c>
      <c r="D273">
        <f t="shared" si="38"/>
        <v>0.64641028680675428</v>
      </c>
      <c r="E273">
        <f t="shared" si="39"/>
        <v>17.035299175695645</v>
      </c>
      <c r="F273">
        <f t="shared" si="40"/>
        <v>2.5817317084329193E-4</v>
      </c>
      <c r="G273">
        <f t="shared" si="42"/>
        <v>3873.3691681967534</v>
      </c>
      <c r="H273">
        <f t="shared" si="43"/>
        <v>505.43274046199883</v>
      </c>
      <c r="I273">
        <f t="shared" si="44"/>
        <v>2105.9697519249953</v>
      </c>
    </row>
    <row r="274" spans="1:9">
      <c r="A274">
        <f t="shared" si="41"/>
        <v>0.15571093550828383</v>
      </c>
      <c r="B274">
        <f t="shared" si="36"/>
        <v>3.5178711020488174</v>
      </c>
      <c r="C274">
        <f t="shared" si="37"/>
        <v>10.220769652773456</v>
      </c>
      <c r="D274">
        <f t="shared" si="38"/>
        <v>0.64879556461784937</v>
      </c>
      <c r="E274">
        <f t="shared" si="39"/>
        <v>17.037684453506738</v>
      </c>
      <c r="F274">
        <f t="shared" si="40"/>
        <v>2.5779707153457127E-4</v>
      </c>
      <c r="G274">
        <f t="shared" si="42"/>
        <v>3879.0200138712489</v>
      </c>
      <c r="H274">
        <f t="shared" si="43"/>
        <v>507.651732689874</v>
      </c>
      <c r="I274">
        <f t="shared" si="44"/>
        <v>2115.2155528744752</v>
      </c>
    </row>
    <row r="275" spans="1:9">
      <c r="A275">
        <f t="shared" si="41"/>
        <v>0.15628340218294665</v>
      </c>
      <c r="B275">
        <f t="shared" si="36"/>
        <v>3.5154858242377225</v>
      </c>
      <c r="C275">
        <f t="shared" si="37"/>
        <v>10.21838437496236</v>
      </c>
      <c r="D275">
        <f t="shared" si="38"/>
        <v>0.65118084242894436</v>
      </c>
      <c r="E275">
        <f t="shared" si="39"/>
        <v>17.040069731317832</v>
      </c>
      <c r="F275">
        <f t="shared" si="40"/>
        <v>2.5742103253508305E-4</v>
      </c>
      <c r="G275">
        <f t="shared" si="42"/>
        <v>3884.6864615218001</v>
      </c>
      <c r="H275">
        <f t="shared" si="43"/>
        <v>509.87396430438719</v>
      </c>
      <c r="I275">
        <f t="shared" si="44"/>
        <v>2124.47485126828</v>
      </c>
    </row>
    <row r="276" spans="1:9">
      <c r="A276">
        <f t="shared" si="41"/>
        <v>0.15685586885760947</v>
      </c>
      <c r="B276">
        <f t="shared" si="36"/>
        <v>3.5131005464266272</v>
      </c>
      <c r="C276">
        <f t="shared" si="37"/>
        <v>10.215999097151265</v>
      </c>
      <c r="D276">
        <f t="shared" si="38"/>
        <v>0.65356612024003946</v>
      </c>
      <c r="E276">
        <f t="shared" si="39"/>
        <v>17.042455009128929</v>
      </c>
      <c r="F276">
        <f t="shared" si="40"/>
        <v>2.5704505384482738E-4</v>
      </c>
      <c r="G276">
        <f t="shared" si="42"/>
        <v>3890.3685756337436</v>
      </c>
      <c r="H276">
        <f t="shared" si="43"/>
        <v>512.09944425560752</v>
      </c>
      <c r="I276">
        <f t="shared" si="44"/>
        <v>2133.747684398365</v>
      </c>
    </row>
    <row r="277" spans="1:9">
      <c r="A277">
        <f t="shared" si="41"/>
        <v>0.15742833553227228</v>
      </c>
      <c r="B277">
        <f t="shared" si="36"/>
        <v>3.5107152686155323</v>
      </c>
      <c r="C277">
        <f t="shared" si="37"/>
        <v>10.21361381934017</v>
      </c>
      <c r="D277">
        <f t="shared" si="38"/>
        <v>0.65595139805113456</v>
      </c>
      <c r="E277">
        <f t="shared" si="39"/>
        <v>17.044840286940023</v>
      </c>
      <c r="F277">
        <f t="shared" si="40"/>
        <v>2.5666913546380424E-4</v>
      </c>
      <c r="G277">
        <f t="shared" si="42"/>
        <v>3896.0664210482023</v>
      </c>
      <c r="H277">
        <f t="shared" si="43"/>
        <v>514.3281815306218</v>
      </c>
      <c r="I277">
        <f t="shared" si="44"/>
        <v>2143.0340897109245</v>
      </c>
    </row>
    <row r="278" spans="1:9">
      <c r="A278">
        <f t="shared" si="41"/>
        <v>0.1580008022069351</v>
      </c>
      <c r="B278">
        <f t="shared" si="36"/>
        <v>3.5083299908044374</v>
      </c>
      <c r="C278">
        <f t="shared" si="37"/>
        <v>10.211228541529074</v>
      </c>
      <c r="D278">
        <f t="shared" si="38"/>
        <v>0.65833667586222966</v>
      </c>
      <c r="E278">
        <f t="shared" si="39"/>
        <v>17.04722556475112</v>
      </c>
      <c r="F278">
        <f t="shared" si="40"/>
        <v>2.562932773920136E-4</v>
      </c>
      <c r="G278">
        <f t="shared" si="42"/>
        <v>3901.7800629645435</v>
      </c>
      <c r="H278">
        <f t="shared" si="43"/>
        <v>516.56018515373876</v>
      </c>
      <c r="I278">
        <f t="shared" si="44"/>
        <v>2152.3341048072448</v>
      </c>
    </row>
    <row r="279" spans="1:9">
      <c r="A279">
        <f t="shared" si="41"/>
        <v>0.15857326888159792</v>
      </c>
      <c r="B279">
        <f t="shared" si="36"/>
        <v>3.5059447129933421</v>
      </c>
      <c r="C279">
        <f t="shared" si="37"/>
        <v>10.208843263717981</v>
      </c>
      <c r="D279">
        <f t="shared" si="38"/>
        <v>0.66072195367332476</v>
      </c>
      <c r="E279">
        <f t="shared" si="39"/>
        <v>17.049610842562213</v>
      </c>
      <c r="F279">
        <f t="shared" si="40"/>
        <v>2.5591747962945544E-4</v>
      </c>
      <c r="G279">
        <f t="shared" si="42"/>
        <v>3907.5095669428538</v>
      </c>
      <c r="H279">
        <f t="shared" si="43"/>
        <v>518.79546418669463</v>
      </c>
      <c r="I279">
        <f t="shared" si="44"/>
        <v>2161.6477674445609</v>
      </c>
    </row>
    <row r="280" spans="1:9">
      <c r="A280">
        <f t="shared" si="41"/>
        <v>0.15914573555626074</v>
      </c>
      <c r="B280">
        <f t="shared" si="36"/>
        <v>3.5035594351822472</v>
      </c>
      <c r="C280">
        <f t="shared" si="37"/>
        <v>10.206457985906885</v>
      </c>
      <c r="D280">
        <f t="shared" si="38"/>
        <v>0.66310723148441986</v>
      </c>
      <c r="E280">
        <f t="shared" si="39"/>
        <v>17.05199612037331</v>
      </c>
      <c r="F280">
        <f t="shared" si="40"/>
        <v>2.5554174217612982E-4</v>
      </c>
      <c r="G280">
        <f t="shared" si="42"/>
        <v>3913.2549989064373</v>
      </c>
      <c r="H280">
        <f t="shared" si="43"/>
        <v>521.03402772886091</v>
      </c>
      <c r="I280">
        <f t="shared" si="44"/>
        <v>2170.9751155369204</v>
      </c>
    </row>
    <row r="281" spans="1:9">
      <c r="A281">
        <f t="shared" si="41"/>
        <v>0.15971820223092356</v>
      </c>
      <c r="B281">
        <f t="shared" si="36"/>
        <v>3.5011741573711519</v>
      </c>
      <c r="C281">
        <f t="shared" si="37"/>
        <v>10.20407270809579</v>
      </c>
      <c r="D281">
        <f t="shared" si="38"/>
        <v>0.66549250929551484</v>
      </c>
      <c r="E281">
        <f t="shared" si="39"/>
        <v>17.054381398184404</v>
      </c>
      <c r="F281">
        <f t="shared" si="40"/>
        <v>2.5516606503203664E-4</v>
      </c>
      <c r="G281">
        <f t="shared" si="42"/>
        <v>3919.0164251443384</v>
      </c>
      <c r="H281">
        <f t="shared" si="43"/>
        <v>523.27588491745234</v>
      </c>
      <c r="I281">
        <f t="shared" si="44"/>
        <v>2180.3161871560515</v>
      </c>
    </row>
    <row r="282" spans="1:9">
      <c r="A282">
        <f t="shared" si="41"/>
        <v>0.16029066890558638</v>
      </c>
      <c r="B282">
        <f t="shared" si="36"/>
        <v>3.498788879560057</v>
      </c>
      <c r="C282">
        <f t="shared" si="37"/>
        <v>10.201687430284695</v>
      </c>
      <c r="D282">
        <f t="shared" si="38"/>
        <v>0.66787778710660994</v>
      </c>
      <c r="E282">
        <f t="shared" si="39"/>
        <v>17.056766675995497</v>
      </c>
      <c r="F282">
        <f t="shared" si="40"/>
        <v>2.5479044819717595E-4</v>
      </c>
      <c r="G282">
        <f t="shared" si="42"/>
        <v>3924.7939123138754</v>
      </c>
      <c r="H282">
        <f t="shared" si="43"/>
        <v>525.52104492773753</v>
      </c>
      <c r="I282">
        <f t="shared" si="44"/>
        <v>2189.6710205322397</v>
      </c>
    </row>
    <row r="283" spans="1:9">
      <c r="A283">
        <f t="shared" si="41"/>
        <v>0.1608631355802492</v>
      </c>
      <c r="B283">
        <f t="shared" si="36"/>
        <v>3.4964036017489617</v>
      </c>
      <c r="C283">
        <f t="shared" si="37"/>
        <v>10.199302152473599</v>
      </c>
      <c r="D283">
        <f t="shared" si="38"/>
        <v>0.67026306491770504</v>
      </c>
      <c r="E283">
        <f t="shared" si="39"/>
        <v>17.059151953806595</v>
      </c>
      <c r="F283">
        <f t="shared" si="40"/>
        <v>2.5441489167154786E-4</v>
      </c>
      <c r="G283">
        <f t="shared" si="42"/>
        <v>3930.5875274432046</v>
      </c>
      <c r="H283">
        <f t="shared" si="43"/>
        <v>527.76951697325035</v>
      </c>
      <c r="I283">
        <f t="shared" si="44"/>
        <v>2199.0396540552101</v>
      </c>
    </row>
    <row r="284" spans="1:9">
      <c r="A284">
        <f t="shared" si="41"/>
        <v>0.16143560225491202</v>
      </c>
      <c r="B284">
        <f t="shared" si="36"/>
        <v>3.4940183239378668</v>
      </c>
      <c r="C284">
        <f t="shared" si="37"/>
        <v>10.196916874662504</v>
      </c>
      <c r="D284">
        <f t="shared" si="38"/>
        <v>0.67264834272880014</v>
      </c>
      <c r="E284">
        <f t="shared" si="39"/>
        <v>17.061537231617688</v>
      </c>
      <c r="F284">
        <f t="shared" si="40"/>
        <v>2.540393954551522E-4</v>
      </c>
      <c r="G284">
        <f t="shared" si="42"/>
        <v>3936.3973379339063</v>
      </c>
      <c r="H284">
        <f t="shared" si="43"/>
        <v>530.02131030600287</v>
      </c>
      <c r="I284">
        <f t="shared" si="44"/>
        <v>2208.422126275012</v>
      </c>
    </row>
    <row r="285" spans="1:9">
      <c r="A285">
        <f t="shared" si="41"/>
        <v>0.16200806892957484</v>
      </c>
      <c r="B285">
        <f t="shared" si="36"/>
        <v>3.4916330461267715</v>
      </c>
      <c r="C285">
        <f t="shared" si="37"/>
        <v>10.194531596851409</v>
      </c>
      <c r="D285">
        <f t="shared" si="38"/>
        <v>0.67503362053989524</v>
      </c>
      <c r="E285">
        <f t="shared" si="39"/>
        <v>17.063922509428785</v>
      </c>
      <c r="F285">
        <f t="shared" si="40"/>
        <v>2.5366395954798903E-4</v>
      </c>
      <c r="G285">
        <f t="shared" si="42"/>
        <v>3942.2234115635829</v>
      </c>
      <c r="H285">
        <f t="shared" si="43"/>
        <v>532.27643421669995</v>
      </c>
      <c r="I285">
        <f t="shared" si="44"/>
        <v>2217.8184759029168</v>
      </c>
    </row>
    <row r="286" spans="1:9">
      <c r="A286">
        <f t="shared" si="41"/>
        <v>0.16258053560423766</v>
      </c>
      <c r="B286">
        <f t="shared" si="36"/>
        <v>3.4892477683156766</v>
      </c>
      <c r="C286">
        <f t="shared" si="37"/>
        <v>10.192146319040315</v>
      </c>
      <c r="D286">
        <f t="shared" si="38"/>
        <v>0.67741889835099034</v>
      </c>
      <c r="E286">
        <f t="shared" si="39"/>
        <v>17.066307787239879</v>
      </c>
      <c r="F286">
        <f t="shared" si="40"/>
        <v>2.5328858395005845E-4</v>
      </c>
      <c r="G286">
        <f t="shared" si="42"/>
        <v>3948.0658164884862</v>
      </c>
      <c r="H286">
        <f t="shared" si="43"/>
        <v>534.53489803495529</v>
      </c>
      <c r="I286">
        <f t="shared" si="44"/>
        <v>2227.2287418123137</v>
      </c>
    </row>
    <row r="287" spans="1:9">
      <c r="A287">
        <f t="shared" si="41"/>
        <v>0.16315300227890048</v>
      </c>
      <c r="B287">
        <f t="shared" si="36"/>
        <v>3.4868624905045813</v>
      </c>
      <c r="C287">
        <f t="shared" si="37"/>
        <v>10.18976104122922</v>
      </c>
      <c r="D287">
        <f t="shared" si="38"/>
        <v>0.67980417616208533</v>
      </c>
      <c r="E287">
        <f t="shared" si="39"/>
        <v>17.068693065050976</v>
      </c>
      <c r="F287">
        <f t="shared" si="40"/>
        <v>2.5291326866136026E-4</v>
      </c>
      <c r="G287">
        <f t="shared" si="42"/>
        <v>3953.9246212461712</v>
      </c>
      <c r="H287">
        <f t="shared" si="43"/>
        <v>536.79671112950894</v>
      </c>
      <c r="I287">
        <f t="shared" si="44"/>
        <v>2236.6529630396208</v>
      </c>
    </row>
    <row r="288" spans="1:9">
      <c r="A288">
        <f t="shared" si="41"/>
        <v>0.1637254689535633</v>
      </c>
      <c r="B288">
        <f t="shared" si="36"/>
        <v>3.4844772126934864</v>
      </c>
      <c r="C288">
        <f t="shared" si="37"/>
        <v>10.187375763418125</v>
      </c>
      <c r="D288">
        <f t="shared" si="38"/>
        <v>0.68218945397318043</v>
      </c>
      <c r="E288">
        <f t="shared" si="39"/>
        <v>17.071078342862069</v>
      </c>
      <c r="F288">
        <f t="shared" si="40"/>
        <v>2.5253801368189466E-4</v>
      </c>
      <c r="G288">
        <f t="shared" si="42"/>
        <v>3959.799894758155</v>
      </c>
      <c r="H288">
        <f t="shared" si="43"/>
        <v>539.06188290844625</v>
      </c>
      <c r="I288">
        <f t="shared" si="44"/>
        <v>2246.0911787851928</v>
      </c>
    </row>
    <row r="289" spans="1:9">
      <c r="A289">
        <f t="shared" si="41"/>
        <v>0.16429793562822612</v>
      </c>
      <c r="B289">
        <f t="shared" si="36"/>
        <v>3.4820919348823911</v>
      </c>
      <c r="C289">
        <f t="shared" si="37"/>
        <v>10.184990485607029</v>
      </c>
      <c r="D289">
        <f t="shared" si="38"/>
        <v>0.68457473178427553</v>
      </c>
      <c r="E289">
        <f t="shared" si="39"/>
        <v>17.073463620673166</v>
      </c>
      <c r="F289">
        <f t="shared" si="40"/>
        <v>2.5216281901166155E-4</v>
      </c>
      <c r="G289">
        <f t="shared" si="42"/>
        <v>3965.6917063326209</v>
      </c>
      <c r="H289">
        <f t="shared" si="43"/>
        <v>541.33042281941846</v>
      </c>
      <c r="I289">
        <f t="shared" si="44"/>
        <v>2255.5434284142439</v>
      </c>
    </row>
    <row r="290" spans="1:9">
      <c r="A290">
        <f t="shared" si="41"/>
        <v>0.16487040230288894</v>
      </c>
      <c r="B290">
        <f t="shared" si="36"/>
        <v>3.4797066570712962</v>
      </c>
      <c r="C290">
        <f t="shared" si="37"/>
        <v>10.182605207795934</v>
      </c>
      <c r="D290">
        <f t="shared" si="38"/>
        <v>0.68696000959537062</v>
      </c>
      <c r="E290">
        <f t="shared" si="39"/>
        <v>17.07584889848426</v>
      </c>
      <c r="F290">
        <f t="shared" si="40"/>
        <v>2.5178768465066093E-4</v>
      </c>
      <c r="G290">
        <f t="shared" si="42"/>
        <v>3971.6001256671275</v>
      </c>
      <c r="H290">
        <f t="shared" si="43"/>
        <v>543.60234034986502</v>
      </c>
      <c r="I290">
        <f t="shared" si="44"/>
        <v>2265.009751457771</v>
      </c>
    </row>
    <row r="291" spans="1:9">
      <c r="A291">
        <f t="shared" si="41"/>
        <v>0.16544286897755175</v>
      </c>
      <c r="B291">
        <f t="shared" si="36"/>
        <v>3.4773213792602014</v>
      </c>
      <c r="C291">
        <f t="shared" si="37"/>
        <v>10.180219929984839</v>
      </c>
      <c r="D291">
        <f t="shared" si="38"/>
        <v>0.68934528740646572</v>
      </c>
      <c r="E291">
        <f t="shared" si="39"/>
        <v>17.078234176295354</v>
      </c>
      <c r="F291">
        <f t="shared" si="40"/>
        <v>2.514126105988928E-4</v>
      </c>
      <c r="G291">
        <f t="shared" si="42"/>
        <v>3977.5252228513468</v>
      </c>
      <c r="H291">
        <f t="shared" si="43"/>
        <v>545.87764502723712</v>
      </c>
      <c r="I291">
        <f t="shared" si="44"/>
        <v>2274.4901876134882</v>
      </c>
    </row>
    <row r="292" spans="1:9">
      <c r="A292">
        <f t="shared" si="41"/>
        <v>0.16601533565221457</v>
      </c>
      <c r="B292">
        <f t="shared" si="36"/>
        <v>3.474936101449106</v>
      </c>
      <c r="C292">
        <f t="shared" si="37"/>
        <v>10.177834652173743</v>
      </c>
      <c r="D292">
        <f t="shared" si="38"/>
        <v>0.69173056521756082</v>
      </c>
      <c r="E292">
        <f t="shared" si="39"/>
        <v>17.080619454106451</v>
      </c>
      <c r="F292">
        <f t="shared" si="40"/>
        <v>2.5103759685635711E-4</v>
      </c>
      <c r="G292">
        <f t="shared" si="42"/>
        <v>3983.4670683698296</v>
      </c>
      <c r="H292">
        <f t="shared" si="43"/>
        <v>548.15634641922293</v>
      </c>
      <c r="I292">
        <f t="shared" si="44"/>
        <v>2283.9847767467622</v>
      </c>
    </row>
    <row r="293" spans="1:9">
      <c r="A293">
        <f t="shared" si="41"/>
        <v>0.16658780232687739</v>
      </c>
      <c r="B293">
        <f t="shared" si="36"/>
        <v>3.4725508236380112</v>
      </c>
      <c r="C293">
        <f t="shared" si="37"/>
        <v>10.17544937436265</v>
      </c>
      <c r="D293">
        <f t="shared" si="38"/>
        <v>0.69411584302865581</v>
      </c>
      <c r="E293">
        <f t="shared" si="39"/>
        <v>17.083004731917544</v>
      </c>
      <c r="F293">
        <f t="shared" si="40"/>
        <v>2.5066264342305411E-4</v>
      </c>
      <c r="G293">
        <f t="shared" si="42"/>
        <v>3989.4257331047811</v>
      </c>
      <c r="H293">
        <f t="shared" si="43"/>
        <v>550.43845413397457</v>
      </c>
      <c r="I293">
        <f t="shared" si="44"/>
        <v>2293.493558891561</v>
      </c>
    </row>
    <row r="294" spans="1:9">
      <c r="A294">
        <f t="shared" si="41"/>
        <v>0.16716026900154021</v>
      </c>
      <c r="B294">
        <f t="shared" si="36"/>
        <v>3.4701655458269158</v>
      </c>
      <c r="C294">
        <f t="shared" si="37"/>
        <v>10.173064096551554</v>
      </c>
      <c r="D294">
        <f t="shared" si="38"/>
        <v>0.69650112083975091</v>
      </c>
      <c r="E294">
        <f t="shared" si="39"/>
        <v>17.085390009728641</v>
      </c>
      <c r="F294">
        <f t="shared" si="40"/>
        <v>2.502877502989834E-4</v>
      </c>
      <c r="G294">
        <f t="shared" si="42"/>
        <v>3995.4012883388873</v>
      </c>
      <c r="H294">
        <f t="shared" si="43"/>
        <v>552.72397782033636</v>
      </c>
      <c r="I294">
        <f t="shared" si="44"/>
        <v>2303.0165742514018</v>
      </c>
    </row>
    <row r="295" spans="1:9">
      <c r="A295">
        <f t="shared" si="41"/>
        <v>0.16773273567620303</v>
      </c>
      <c r="B295">
        <f t="shared" si="36"/>
        <v>3.467780268015821</v>
      </c>
      <c r="C295">
        <f t="shared" si="37"/>
        <v>10.170678818740459</v>
      </c>
      <c r="D295">
        <f t="shared" si="38"/>
        <v>0.69888639865084601</v>
      </c>
      <c r="E295">
        <f t="shared" si="39"/>
        <v>17.087775287539735</v>
      </c>
      <c r="F295">
        <f t="shared" si="40"/>
        <v>2.4991291748414533E-4</v>
      </c>
      <c r="G295">
        <f t="shared" si="42"/>
        <v>4001.3938057581231</v>
      </c>
      <c r="H295">
        <f t="shared" si="43"/>
        <v>555.01292716807518</v>
      </c>
      <c r="I295">
        <f t="shared" si="44"/>
        <v>2312.5538632003136</v>
      </c>
    </row>
    <row r="296" spans="1:9">
      <c r="A296">
        <f t="shared" si="41"/>
        <v>0.16830520235086585</v>
      </c>
      <c r="B296">
        <f t="shared" si="36"/>
        <v>3.4653949902047256</v>
      </c>
      <c r="C296">
        <f t="shared" si="37"/>
        <v>10.168293540929364</v>
      </c>
      <c r="D296">
        <f t="shared" si="38"/>
        <v>0.70127167646194111</v>
      </c>
      <c r="E296">
        <f t="shared" si="39"/>
        <v>17.090160565350832</v>
      </c>
      <c r="F296">
        <f t="shared" si="40"/>
        <v>2.4953814497853969E-4</v>
      </c>
      <c r="G296">
        <f t="shared" si="42"/>
        <v>4007.4033574546293</v>
      </c>
      <c r="H296">
        <f t="shared" si="43"/>
        <v>557.30531190811189</v>
      </c>
      <c r="I296">
        <f t="shared" si="44"/>
        <v>2322.1054662837996</v>
      </c>
    </row>
    <row r="297" spans="1:9">
      <c r="A297">
        <f t="shared" si="41"/>
        <v>0.16887766902552867</v>
      </c>
      <c r="B297">
        <f t="shared" si="36"/>
        <v>3.4630097123936308</v>
      </c>
      <c r="C297">
        <f t="shared" si="37"/>
        <v>10.165908263118268</v>
      </c>
      <c r="D297">
        <f t="shared" si="38"/>
        <v>0.70365695427303621</v>
      </c>
      <c r="E297">
        <f t="shared" si="39"/>
        <v>17.092545843161925</v>
      </c>
      <c r="F297">
        <f t="shared" si="40"/>
        <v>2.4916343278216655E-4</v>
      </c>
      <c r="G297">
        <f t="shared" si="42"/>
        <v>4013.4300159295817</v>
      </c>
      <c r="H297">
        <f t="shared" si="43"/>
        <v>559.60114181275469</v>
      </c>
      <c r="I297">
        <f t="shared" si="44"/>
        <v>2331.6714242198113</v>
      </c>
    </row>
    <row r="298" spans="1:9">
      <c r="A298">
        <f t="shared" si="41"/>
        <v>0.16945013570019149</v>
      </c>
      <c r="B298">
        <f t="shared" si="36"/>
        <v>3.4606244345825354</v>
      </c>
      <c r="C298">
        <f t="shared" si="37"/>
        <v>10.163522985307173</v>
      </c>
      <c r="D298">
        <f t="shared" si="38"/>
        <v>0.7060422320841313</v>
      </c>
      <c r="E298">
        <f t="shared" si="39"/>
        <v>17.094931120973019</v>
      </c>
      <c r="F298">
        <f t="shared" si="40"/>
        <v>2.48788780895026E-4</v>
      </c>
      <c r="G298">
        <f t="shared" si="42"/>
        <v>4019.4738540960989</v>
      </c>
      <c r="H298">
        <f t="shared" si="43"/>
        <v>561.90042669593447</v>
      </c>
      <c r="I298">
        <f t="shared" si="44"/>
        <v>2341.2517778997271</v>
      </c>
    </row>
    <row r="299" spans="1:9">
      <c r="A299">
        <f t="shared" si="41"/>
        <v>0.17002260237485431</v>
      </c>
      <c r="B299">
        <f t="shared" si="36"/>
        <v>3.4582391567714406</v>
      </c>
      <c r="C299">
        <f t="shared" si="37"/>
        <v>10.161137707496078</v>
      </c>
      <c r="D299">
        <f t="shared" si="38"/>
        <v>0.70842750989522629</v>
      </c>
      <c r="E299">
        <f t="shared" si="39"/>
        <v>17.097316398784116</v>
      </c>
      <c r="F299">
        <f t="shared" si="40"/>
        <v>2.4841418931711783E-4</v>
      </c>
      <c r="G299">
        <f t="shared" si="42"/>
        <v>4025.5349452821756</v>
      </c>
      <c r="H299">
        <f t="shared" si="43"/>
        <v>564.20317641344104</v>
      </c>
      <c r="I299">
        <f t="shared" si="44"/>
        <v>2350.8465683893378</v>
      </c>
    </row>
    <row r="300" spans="1:9">
      <c r="A300">
        <f t="shared" si="41"/>
        <v>0.17059506904951713</v>
      </c>
      <c r="B300">
        <f t="shared" si="36"/>
        <v>3.4558538789603452</v>
      </c>
      <c r="C300">
        <f t="shared" si="37"/>
        <v>10.158752429684982</v>
      </c>
      <c r="D300">
        <f t="shared" si="38"/>
        <v>0.71081278770632139</v>
      </c>
      <c r="E300">
        <f t="shared" si="39"/>
        <v>17.09970167659521</v>
      </c>
      <c r="F300">
        <f t="shared" si="40"/>
        <v>2.4803965804844226E-4</v>
      </c>
      <c r="G300">
        <f t="shared" si="42"/>
        <v>4031.6133632336305</v>
      </c>
      <c r="H300">
        <f t="shared" si="43"/>
        <v>566.50940086316155</v>
      </c>
      <c r="I300">
        <f t="shared" si="44"/>
        <v>2360.4558369298397</v>
      </c>
    </row>
    <row r="301" spans="1:9">
      <c r="A301">
        <f t="shared" si="41"/>
        <v>0.17116753572417995</v>
      </c>
      <c r="B301">
        <f t="shared" si="36"/>
        <v>3.4534686011492504</v>
      </c>
      <c r="C301">
        <f t="shared" si="37"/>
        <v>10.156367151873889</v>
      </c>
      <c r="D301">
        <f t="shared" si="38"/>
        <v>0.71319806551741649</v>
      </c>
      <c r="E301">
        <f t="shared" si="39"/>
        <v>17.102086954406307</v>
      </c>
      <c r="F301">
        <f t="shared" si="40"/>
        <v>2.4766518708899924E-4</v>
      </c>
      <c r="G301">
        <f t="shared" si="42"/>
        <v>4037.7091821170934</v>
      </c>
      <c r="H301">
        <f t="shared" si="43"/>
        <v>568.81910998532078</v>
      </c>
      <c r="I301">
        <f t="shared" si="44"/>
        <v>2370.0796249388368</v>
      </c>
    </row>
    <row r="302" spans="1:9">
      <c r="A302">
        <f t="shared" si="41"/>
        <v>0.17174000239884277</v>
      </c>
      <c r="B302">
        <f t="shared" si="36"/>
        <v>3.4510833233381555</v>
      </c>
      <c r="C302">
        <f t="shared" si="37"/>
        <v>10.153981874062794</v>
      </c>
      <c r="D302">
        <f t="shared" si="38"/>
        <v>0.71558334332851159</v>
      </c>
      <c r="E302">
        <f t="shared" si="39"/>
        <v>17.1044722322174</v>
      </c>
      <c r="F302">
        <f t="shared" si="40"/>
        <v>2.4729077643878864E-4</v>
      </c>
      <c r="G302">
        <f t="shared" si="42"/>
        <v>4043.8224765230088</v>
      </c>
      <c r="H302">
        <f t="shared" si="43"/>
        <v>571.13231376272267</v>
      </c>
      <c r="I302">
        <f t="shared" si="44"/>
        <v>2379.7179740113447</v>
      </c>
    </row>
    <row r="303" spans="1:9">
      <c r="A303">
        <f t="shared" ref="A303:A366" si="45">A302+$L$13</f>
        <v>0.17231246907350559</v>
      </c>
      <c r="B303">
        <f t="shared" si="36"/>
        <v>3.4486980455270602</v>
      </c>
      <c r="C303">
        <f t="shared" si="37"/>
        <v>10.151596596251698</v>
      </c>
      <c r="D303">
        <f t="shared" si="38"/>
        <v>0.71796862113960669</v>
      </c>
      <c r="E303">
        <f t="shared" si="39"/>
        <v>17.106857510028497</v>
      </c>
      <c r="F303">
        <f t="shared" ref="F303:F366" si="46">$L$9*B303*C303-$L$10*D303*E303</f>
        <v>2.4691642609781048E-4</v>
      </c>
      <c r="G303">
        <f t="shared" si="42"/>
        <v>4049.9533214686662</v>
      </c>
      <c r="H303">
        <f t="shared" ref="H303:H366" si="47">(G303+G302)*$L$13/2+H302</f>
        <v>573.44902222099392</v>
      </c>
      <c r="I303">
        <f t="shared" si="44"/>
        <v>2389.3709259208081</v>
      </c>
    </row>
    <row r="304" spans="1:9">
      <c r="A304">
        <f t="shared" si="45"/>
        <v>0.17288493574816841</v>
      </c>
      <c r="B304">
        <f t="shared" si="36"/>
        <v>3.4463127677159653</v>
      </c>
      <c r="C304">
        <f t="shared" si="37"/>
        <v>10.149211318440603</v>
      </c>
      <c r="D304">
        <f t="shared" si="38"/>
        <v>0.72035389895070179</v>
      </c>
      <c r="E304">
        <f t="shared" si="39"/>
        <v>17.109242787839591</v>
      </c>
      <c r="F304">
        <f t="shared" si="46"/>
        <v>2.4654213606606492E-4</v>
      </c>
      <c r="G304">
        <f t="shared" si="42"/>
        <v>4056.1017924012549</v>
      </c>
      <c r="H304">
        <f t="shared" si="47"/>
        <v>575.76924542882921</v>
      </c>
      <c r="I304">
        <f t="shared" si="44"/>
        <v>2399.038522620122</v>
      </c>
    </row>
    <row r="305" spans="1:9">
      <c r="A305">
        <f t="shared" si="45"/>
        <v>0.17345740242283123</v>
      </c>
      <c r="B305">
        <f t="shared" si="36"/>
        <v>3.44392748990487</v>
      </c>
      <c r="C305">
        <f t="shared" si="37"/>
        <v>10.146826040629508</v>
      </c>
      <c r="D305">
        <f t="shared" si="38"/>
        <v>0.72273917676179678</v>
      </c>
      <c r="E305">
        <f t="shared" si="39"/>
        <v>17.111628065650685</v>
      </c>
      <c r="F305">
        <f t="shared" si="46"/>
        <v>2.4616790634355179E-4</v>
      </c>
      <c r="G305">
        <f t="shared" si="42"/>
        <v>4062.2679652009574</v>
      </c>
      <c r="H305">
        <f t="shared" si="47"/>
        <v>578.092993498238</v>
      </c>
      <c r="I305">
        <f t="shared" si="44"/>
        <v>2408.7208062426585</v>
      </c>
    </row>
    <row r="306" spans="1:9">
      <c r="A306">
        <f t="shared" si="45"/>
        <v>0.17402986909749404</v>
      </c>
      <c r="B306">
        <f t="shared" si="36"/>
        <v>3.4415422120937751</v>
      </c>
      <c r="C306">
        <f t="shared" si="37"/>
        <v>10.144440762818412</v>
      </c>
      <c r="D306">
        <f t="shared" si="38"/>
        <v>0.72512445457289187</v>
      </c>
      <c r="E306">
        <f t="shared" si="39"/>
        <v>17.114013343461782</v>
      </c>
      <c r="F306">
        <f t="shared" si="46"/>
        <v>2.4579373693027121E-4</v>
      </c>
      <c r="G306">
        <f t="shared" si="42"/>
        <v>4068.451916184049</v>
      </c>
      <c r="H306">
        <f t="shared" si="47"/>
        <v>580.42027658479367</v>
      </c>
      <c r="I306">
        <f t="shared" si="44"/>
        <v>2418.417819103307</v>
      </c>
    </row>
    <row r="307" spans="1:9">
      <c r="A307">
        <f t="shared" si="45"/>
        <v>0.17460233577215686</v>
      </c>
      <c r="B307">
        <f t="shared" si="36"/>
        <v>3.4391569342826798</v>
      </c>
      <c r="C307">
        <f t="shared" si="37"/>
        <v>10.142055485007317</v>
      </c>
      <c r="D307">
        <f t="shared" si="38"/>
        <v>0.72750973238398697</v>
      </c>
      <c r="E307">
        <f t="shared" si="39"/>
        <v>17.116398621272875</v>
      </c>
      <c r="F307">
        <f t="shared" si="46"/>
        <v>2.4541962782622317E-4</v>
      </c>
      <c r="G307">
        <f t="shared" si="42"/>
        <v>4074.653722106043</v>
      </c>
      <c r="H307">
        <f t="shared" si="47"/>
        <v>582.75110488788357</v>
      </c>
      <c r="I307">
        <f t="shared" si="44"/>
        <v>2428.129603699515</v>
      </c>
    </row>
    <row r="308" spans="1:9">
      <c r="A308">
        <f t="shared" si="45"/>
        <v>0.17517480244681968</v>
      </c>
      <c r="B308">
        <f t="shared" si="36"/>
        <v>3.4367716564715849</v>
      </c>
      <c r="C308">
        <f t="shared" si="37"/>
        <v>10.139670207196222</v>
      </c>
      <c r="D308">
        <f t="shared" si="38"/>
        <v>0.72989501019508207</v>
      </c>
      <c r="E308">
        <f t="shared" si="39"/>
        <v>17.118783899083972</v>
      </c>
      <c r="F308">
        <f t="shared" si="46"/>
        <v>2.4504557903140756E-4</v>
      </c>
      <c r="G308">
        <f t="shared" si="42"/>
        <v>4080.8734601648525</v>
      </c>
      <c r="H308">
        <f t="shared" si="47"/>
        <v>585.08548865096191</v>
      </c>
      <c r="I308">
        <f t="shared" si="44"/>
        <v>2437.8562027123417</v>
      </c>
    </row>
    <row r="309" spans="1:9">
      <c r="A309">
        <f t="shared" si="45"/>
        <v>0.1757472691214825</v>
      </c>
      <c r="B309">
        <f t="shared" si="36"/>
        <v>3.4343863786604896</v>
      </c>
      <c r="C309">
        <f t="shared" si="37"/>
        <v>10.137284929385128</v>
      </c>
      <c r="D309">
        <f t="shared" si="38"/>
        <v>0.73228028800617717</v>
      </c>
      <c r="E309">
        <f t="shared" si="39"/>
        <v>17.121169176895066</v>
      </c>
      <c r="F309">
        <f t="shared" si="46"/>
        <v>2.446715905458245E-4</v>
      </c>
      <c r="G309">
        <f t="shared" si="42"/>
        <v>4087.1112080039802</v>
      </c>
      <c r="H309">
        <f t="shared" si="47"/>
        <v>587.42343816180357</v>
      </c>
      <c r="I309">
        <f t="shared" si="44"/>
        <v>2447.5976590075152</v>
      </c>
    </row>
    <row r="310" spans="1:9">
      <c r="A310">
        <f t="shared" si="45"/>
        <v>0.17631973579614532</v>
      </c>
      <c r="B310">
        <f t="shared" si="36"/>
        <v>3.4320011008493947</v>
      </c>
      <c r="C310">
        <f t="shared" si="37"/>
        <v>10.134899651574033</v>
      </c>
      <c r="D310">
        <f t="shared" si="38"/>
        <v>0.73466556581727227</v>
      </c>
      <c r="E310">
        <f t="shared" si="39"/>
        <v>17.123554454706163</v>
      </c>
      <c r="F310">
        <f t="shared" si="46"/>
        <v>2.4429766236947398E-4</v>
      </c>
      <c r="G310">
        <f t="shared" si="42"/>
        <v>4093.3670437157411</v>
      </c>
      <c r="H310">
        <f t="shared" si="47"/>
        <v>589.76496375276031</v>
      </c>
      <c r="I310">
        <f t="shared" si="44"/>
        <v>2457.3540156365016</v>
      </c>
    </row>
    <row r="311" spans="1:9">
      <c r="A311">
        <f t="shared" si="45"/>
        <v>0.17689220247080814</v>
      </c>
      <c r="B311">
        <f t="shared" si="36"/>
        <v>3.4296158230382994</v>
      </c>
      <c r="C311">
        <f t="shared" si="37"/>
        <v>10.132514373762938</v>
      </c>
      <c r="D311">
        <f t="shared" si="38"/>
        <v>0.73705084362836726</v>
      </c>
      <c r="E311">
        <f t="shared" si="39"/>
        <v>17.125939732517256</v>
      </c>
      <c r="F311">
        <f t="shared" si="46"/>
        <v>2.4392379450235586E-4</v>
      </c>
      <c r="G311">
        <f t="shared" si="42"/>
        <v>4099.6410458445116</v>
      </c>
      <c r="H311">
        <f t="shared" si="47"/>
        <v>592.1100758010183</v>
      </c>
      <c r="I311">
        <f t="shared" si="44"/>
        <v>2467.1253158375766</v>
      </c>
    </row>
    <row r="312" spans="1:9">
      <c r="A312">
        <f t="shared" si="45"/>
        <v>0.17746466914547096</v>
      </c>
      <c r="B312">
        <f t="shared" si="36"/>
        <v>3.4272305452272045</v>
      </c>
      <c r="C312">
        <f t="shared" si="37"/>
        <v>10.130129095951842</v>
      </c>
      <c r="D312">
        <f t="shared" si="38"/>
        <v>0.73943612143946236</v>
      </c>
      <c r="E312">
        <f t="shared" si="39"/>
        <v>17.12832501032835</v>
      </c>
      <c r="F312">
        <f t="shared" si="46"/>
        <v>2.4354998694447029E-4</v>
      </c>
      <c r="G312">
        <f t="shared" si="42"/>
        <v>4105.9332933899987</v>
      </c>
      <c r="H312">
        <f t="shared" si="47"/>
        <v>594.45878472885829</v>
      </c>
      <c r="I312">
        <f t="shared" si="44"/>
        <v>2476.9116030369096</v>
      </c>
    </row>
    <row r="313" spans="1:9">
      <c r="A313">
        <f t="shared" si="45"/>
        <v>0.17803713582013378</v>
      </c>
      <c r="B313">
        <f t="shared" si="36"/>
        <v>3.4248452674161092</v>
      </c>
      <c r="C313">
        <f t="shared" si="37"/>
        <v>10.127743818140747</v>
      </c>
      <c r="D313">
        <f t="shared" si="38"/>
        <v>0.74182139925055746</v>
      </c>
      <c r="E313">
        <f t="shared" si="39"/>
        <v>17.130710288139447</v>
      </c>
      <c r="F313">
        <f t="shared" si="46"/>
        <v>2.4317623969581721E-4</v>
      </c>
      <c r="G313">
        <f t="shared" si="42"/>
        <v>4112.2438658105484</v>
      </c>
      <c r="H313">
        <f t="shared" si="47"/>
        <v>596.81110100391697</v>
      </c>
      <c r="I313">
        <f t="shared" si="44"/>
        <v>2486.7129208496544</v>
      </c>
    </row>
    <row r="314" spans="1:9">
      <c r="A314">
        <f t="shared" si="45"/>
        <v>0.1786096024947966</v>
      </c>
      <c r="B314">
        <f t="shared" si="36"/>
        <v>3.4224599896050143</v>
      </c>
      <c r="C314">
        <f t="shared" si="37"/>
        <v>10.125358540329652</v>
      </c>
      <c r="D314">
        <f t="shared" si="38"/>
        <v>0.74420667706165256</v>
      </c>
      <c r="E314">
        <f t="shared" si="39"/>
        <v>17.133095565950541</v>
      </c>
      <c r="F314">
        <f t="shared" si="46"/>
        <v>2.4280255275639667E-4</v>
      </c>
      <c r="G314">
        <f t="shared" si="42"/>
        <v>4118.5728430264817</v>
      </c>
      <c r="H314">
        <f t="shared" si="47"/>
        <v>599.16703513945049</v>
      </c>
      <c r="I314">
        <f t="shared" si="44"/>
        <v>2496.5293130810437</v>
      </c>
    </row>
    <row r="315" spans="1:9">
      <c r="A315">
        <f t="shared" si="45"/>
        <v>0.17918206916945942</v>
      </c>
      <c r="B315">
        <f t="shared" si="36"/>
        <v>3.4200747117939194</v>
      </c>
      <c r="C315">
        <f t="shared" si="37"/>
        <v>10.122973262518556</v>
      </c>
      <c r="D315">
        <f t="shared" si="38"/>
        <v>0.74659195487274765</v>
      </c>
      <c r="E315">
        <f t="shared" si="39"/>
        <v>17.135480843761638</v>
      </c>
      <c r="F315">
        <f t="shared" si="46"/>
        <v>2.4242892612620862E-4</v>
      </c>
      <c r="G315">
        <f t="shared" si="42"/>
        <v>4124.9203054234522</v>
      </c>
      <c r="H315">
        <f t="shared" si="47"/>
        <v>601.5265976945999</v>
      </c>
      <c r="I315">
        <f t="shared" si="44"/>
        <v>2506.3608237274998</v>
      </c>
    </row>
    <row r="316" spans="1:9">
      <c r="A316">
        <f t="shared" si="45"/>
        <v>0.17975453584412224</v>
      </c>
      <c r="B316">
        <f t="shared" si="36"/>
        <v>3.4176894339828241</v>
      </c>
      <c r="C316">
        <f t="shared" si="37"/>
        <v>10.120587984707463</v>
      </c>
      <c r="D316">
        <f t="shared" si="38"/>
        <v>0.74897723268384275</v>
      </c>
      <c r="E316">
        <f t="shared" si="39"/>
        <v>17.137866121572731</v>
      </c>
      <c r="F316">
        <f t="shared" si="46"/>
        <v>2.4205535980525306E-4</v>
      </c>
      <c r="G316">
        <f t="shared" si="42"/>
        <v>4131.2863338558391</v>
      </c>
      <c r="H316">
        <f t="shared" si="47"/>
        <v>603.88979927465846</v>
      </c>
      <c r="I316">
        <f t="shared" si="44"/>
        <v>2516.2074969777436</v>
      </c>
    </row>
    <row r="317" spans="1:9">
      <c r="A317">
        <f t="shared" si="45"/>
        <v>0.18032700251878506</v>
      </c>
      <c r="B317">
        <f t="shared" si="36"/>
        <v>3.4153041561717292</v>
      </c>
      <c r="C317">
        <f t="shared" si="37"/>
        <v>10.118202706896367</v>
      </c>
      <c r="D317">
        <f t="shared" si="38"/>
        <v>0.75136251049493774</v>
      </c>
      <c r="E317">
        <f t="shared" si="39"/>
        <v>17.140251399383828</v>
      </c>
      <c r="F317">
        <f t="shared" si="46"/>
        <v>2.4168185379353001E-4</v>
      </c>
      <c r="G317">
        <f t="shared" si="42"/>
        <v>4137.6710096501693</v>
      </c>
      <c r="H317">
        <f t="shared" si="47"/>
        <v>606.25665053134117</v>
      </c>
      <c r="I317">
        <f t="shared" si="44"/>
        <v>2526.0693772139216</v>
      </c>
    </row>
    <row r="318" spans="1:9">
      <c r="A318">
        <f t="shared" si="45"/>
        <v>0.18089946919344788</v>
      </c>
      <c r="B318">
        <f t="shared" si="36"/>
        <v>3.4129188783606339</v>
      </c>
      <c r="C318">
        <f t="shared" si="37"/>
        <v>10.115817429085272</v>
      </c>
      <c r="D318">
        <f t="shared" si="38"/>
        <v>0.75374778830603284</v>
      </c>
      <c r="E318">
        <f t="shared" si="39"/>
        <v>17.142636677194922</v>
      </c>
      <c r="F318">
        <f t="shared" si="46"/>
        <v>2.4130840809103945E-4</v>
      </c>
      <c r="G318">
        <f t="shared" si="42"/>
        <v>4144.074414608569</v>
      </c>
      <c r="H318">
        <f t="shared" si="47"/>
        <v>608.6271621630558</v>
      </c>
      <c r="I318">
        <f t="shared" si="44"/>
        <v>2535.9465090127328</v>
      </c>
    </row>
    <row r="319" spans="1:9">
      <c r="A319">
        <f t="shared" si="45"/>
        <v>0.1814719358681107</v>
      </c>
      <c r="B319">
        <f t="shared" si="36"/>
        <v>3.410533600549539</v>
      </c>
      <c r="C319">
        <f t="shared" si="37"/>
        <v>10.113432151274177</v>
      </c>
      <c r="D319">
        <f t="shared" si="38"/>
        <v>0.75613306611712794</v>
      </c>
      <c r="E319">
        <f t="shared" si="39"/>
        <v>17.145021955006015</v>
      </c>
      <c r="F319">
        <f t="shared" si="46"/>
        <v>2.4093502269778146E-4</v>
      </c>
      <c r="G319">
        <f t="shared" si="42"/>
        <v>4150.4966310122418</v>
      </c>
      <c r="H319">
        <f t="shared" si="47"/>
        <v>611.00134491517622</v>
      </c>
      <c r="I319">
        <f t="shared" si="44"/>
        <v>2545.8389371465678</v>
      </c>
    </row>
    <row r="320" spans="1:9">
      <c r="A320">
        <f t="shared" si="45"/>
        <v>0.18204440254277351</v>
      </c>
      <c r="B320">
        <f t="shared" si="36"/>
        <v>3.4081483227384437</v>
      </c>
      <c r="C320">
        <f t="shared" si="37"/>
        <v>10.111046873463081</v>
      </c>
      <c r="D320">
        <f t="shared" si="38"/>
        <v>0.75851834392822304</v>
      </c>
      <c r="E320">
        <f t="shared" si="39"/>
        <v>17.147407232817113</v>
      </c>
      <c r="F320">
        <f t="shared" si="46"/>
        <v>2.4056169761375583E-4</v>
      </c>
      <c r="G320">
        <f t="shared" si="42"/>
        <v>4156.9377416249908</v>
      </c>
      <c r="H320">
        <f t="shared" si="47"/>
        <v>613.37920958031782</v>
      </c>
      <c r="I320">
        <f t="shared" si="44"/>
        <v>2555.7467065846577</v>
      </c>
    </row>
    <row r="321" spans="1:9">
      <c r="A321">
        <f t="shared" si="45"/>
        <v>0.18261686921743633</v>
      </c>
      <c r="B321">
        <f t="shared" si="36"/>
        <v>3.4057630449273488</v>
      </c>
      <c r="C321">
        <f t="shared" si="37"/>
        <v>10.108661595651986</v>
      </c>
      <c r="D321">
        <f t="shared" si="38"/>
        <v>0.76090362173931814</v>
      </c>
      <c r="E321">
        <f t="shared" si="39"/>
        <v>17.149792510628206</v>
      </c>
      <c r="F321">
        <f t="shared" si="46"/>
        <v>2.4018843283896282E-4</v>
      </c>
      <c r="G321">
        <f t="shared" si="42"/>
        <v>4163.3978296967443</v>
      </c>
      <c r="H321">
        <f t="shared" si="47"/>
        <v>615.76076699861437</v>
      </c>
      <c r="I321">
        <f t="shared" si="44"/>
        <v>2565.6698624942269</v>
      </c>
    </row>
    <row r="322" spans="1:9">
      <c r="A322">
        <f t="shared" si="45"/>
        <v>0.18318933589209915</v>
      </c>
      <c r="B322">
        <f t="shared" ref="B322:B385" si="48">$L$3*(1-A322)</f>
        <v>3.4033777671162535</v>
      </c>
      <c r="C322">
        <f t="shared" ref="C322:C385" si="49">$L$4-$L$3*A322</f>
        <v>10.106276317840891</v>
      </c>
      <c r="D322">
        <f t="shared" ref="D322:D385" si="50">$L$5+$L$3*A322</f>
        <v>0.76328889955041324</v>
      </c>
      <c r="E322">
        <f t="shared" ref="E322:E385" si="51">$L$6+$L$3*A322</f>
        <v>17.152177788439303</v>
      </c>
      <c r="F322">
        <f t="shared" si="46"/>
        <v>2.3981522837340224E-4</v>
      </c>
      <c r="G322">
        <f t="shared" si="42"/>
        <v>4169.8769789671514</v>
      </c>
      <c r="H322">
        <f t="shared" si="47"/>
        <v>618.14602805799791</v>
      </c>
      <c r="I322">
        <f t="shared" si="44"/>
        <v>2575.6084502416579</v>
      </c>
    </row>
    <row r="323" spans="1:9">
      <c r="A323">
        <f t="shared" si="45"/>
        <v>0.18376180256676197</v>
      </c>
      <c r="B323">
        <f t="shared" si="48"/>
        <v>3.4009924893051586</v>
      </c>
      <c r="C323">
        <f t="shared" si="49"/>
        <v>10.103891040029797</v>
      </c>
      <c r="D323">
        <f t="shared" si="50"/>
        <v>0.76567417736150822</v>
      </c>
      <c r="E323">
        <f t="shared" si="51"/>
        <v>17.154563066250397</v>
      </c>
      <c r="F323">
        <f t="shared" si="46"/>
        <v>2.3944208421707426E-4</v>
      </c>
      <c r="G323">
        <f t="shared" ref="G323:G386" si="52">1/F323</f>
        <v>4176.3752736691704</v>
      </c>
      <c r="H323">
        <f t="shared" si="47"/>
        <v>620.53500369447977</v>
      </c>
      <c r="I323">
        <f t="shared" ref="I323:I386" si="53">H323*$L$3</f>
        <v>2585.5625153936658</v>
      </c>
    </row>
    <row r="324" spans="1:9">
      <c r="A324">
        <f t="shared" si="45"/>
        <v>0.18433426924142479</v>
      </c>
      <c r="B324">
        <f t="shared" si="48"/>
        <v>3.3986072114940633</v>
      </c>
      <c r="C324">
        <f t="shared" si="49"/>
        <v>10.101505762218702</v>
      </c>
      <c r="D324">
        <f t="shared" si="50"/>
        <v>0.76805945517260332</v>
      </c>
      <c r="E324">
        <f t="shared" si="51"/>
        <v>17.156948344061494</v>
      </c>
      <c r="F324">
        <f t="shared" si="46"/>
        <v>2.3906900036997872E-4</v>
      </c>
      <c r="G324">
        <f t="shared" si="52"/>
        <v>4182.8927985327191</v>
      </c>
      <c r="H324">
        <f t="shared" si="47"/>
        <v>622.92770489243401</v>
      </c>
      <c r="I324">
        <f t="shared" si="53"/>
        <v>2595.5321037184754</v>
      </c>
    </row>
    <row r="325" spans="1:9">
      <c r="A325">
        <f t="shared" si="45"/>
        <v>0.18490673591608761</v>
      </c>
      <c r="B325">
        <f t="shared" si="48"/>
        <v>3.3962219336829684</v>
      </c>
      <c r="C325">
        <f t="shared" si="49"/>
        <v>10.099120484407607</v>
      </c>
      <c r="D325">
        <f t="shared" si="50"/>
        <v>0.77044473298369842</v>
      </c>
      <c r="E325">
        <f t="shared" si="51"/>
        <v>17.159333621872587</v>
      </c>
      <c r="F325">
        <f t="shared" si="46"/>
        <v>2.3869597683211572E-4</v>
      </c>
      <c r="G325">
        <f t="shared" si="52"/>
        <v>4189.4296387883378</v>
      </c>
      <c r="H325">
        <f t="shared" si="47"/>
        <v>625.32414268488299</v>
      </c>
      <c r="I325">
        <f t="shared" si="53"/>
        <v>2605.5172611870125</v>
      </c>
    </row>
    <row r="326" spans="1:9">
      <c r="A326">
        <f t="shared" si="45"/>
        <v>0.18547920259075043</v>
      </c>
      <c r="B326">
        <f t="shared" si="48"/>
        <v>3.3938366558718736</v>
      </c>
      <c r="C326">
        <f t="shared" si="49"/>
        <v>10.096735206596511</v>
      </c>
      <c r="D326">
        <f t="shared" si="50"/>
        <v>0.77283001079479352</v>
      </c>
      <c r="E326">
        <f t="shared" si="51"/>
        <v>17.161718899683684</v>
      </c>
      <c r="F326">
        <f t="shared" si="46"/>
        <v>2.3832301360348517E-4</v>
      </c>
      <c r="G326">
        <f t="shared" si="52"/>
        <v>4195.9858801708951</v>
      </c>
      <c r="H326">
        <f t="shared" si="47"/>
        <v>627.72432815378522</v>
      </c>
      <c r="I326">
        <f t="shared" si="53"/>
        <v>2615.5180339741055</v>
      </c>
    </row>
    <row r="327" spans="1:9">
      <c r="A327">
        <f t="shared" si="45"/>
        <v>0.18605166926541325</v>
      </c>
      <c r="B327">
        <f t="shared" si="48"/>
        <v>3.3914513780607782</v>
      </c>
      <c r="C327">
        <f t="shared" si="49"/>
        <v>10.094349928785416</v>
      </c>
      <c r="D327">
        <f t="shared" si="50"/>
        <v>0.77521528860588862</v>
      </c>
      <c r="E327">
        <f t="shared" si="51"/>
        <v>17.164104177494778</v>
      </c>
      <c r="F327">
        <f t="shared" si="46"/>
        <v>2.379501106840871E-4</v>
      </c>
      <c r="G327">
        <f t="shared" si="52"/>
        <v>4202.5616089233235</v>
      </c>
      <c r="H327">
        <f t="shared" si="47"/>
        <v>630.12827243032496</v>
      </c>
      <c r="I327">
        <f t="shared" si="53"/>
        <v>2625.5344684596876</v>
      </c>
    </row>
    <row r="328" spans="1:9">
      <c r="A328">
        <f t="shared" si="45"/>
        <v>0.18662413594007607</v>
      </c>
      <c r="B328">
        <f t="shared" si="48"/>
        <v>3.3890661002496834</v>
      </c>
      <c r="C328">
        <f t="shared" si="49"/>
        <v>10.091964650974321</v>
      </c>
      <c r="D328">
        <f t="shared" si="50"/>
        <v>0.77760056641698372</v>
      </c>
      <c r="E328">
        <f t="shared" si="51"/>
        <v>17.166489455305872</v>
      </c>
      <c r="F328">
        <f t="shared" si="46"/>
        <v>2.3757726807392161E-4</v>
      </c>
      <c r="G328">
        <f t="shared" si="52"/>
        <v>4209.1569118003845</v>
      </c>
      <c r="H328">
        <f t="shared" si="47"/>
        <v>632.53598669520409</v>
      </c>
      <c r="I328">
        <f t="shared" si="53"/>
        <v>2635.5666112300173</v>
      </c>
    </row>
    <row r="329" spans="1:9">
      <c r="A329">
        <f t="shared" si="45"/>
        <v>0.18719660261473889</v>
      </c>
      <c r="B329">
        <f t="shared" si="48"/>
        <v>3.386680822438588</v>
      </c>
      <c r="C329">
        <f t="shared" si="49"/>
        <v>10.089579373163225</v>
      </c>
      <c r="D329">
        <f t="shared" si="50"/>
        <v>0.77998584422807871</v>
      </c>
      <c r="E329">
        <f t="shared" si="51"/>
        <v>17.168874733116969</v>
      </c>
      <c r="F329">
        <f t="shared" si="46"/>
        <v>2.3720448577298854E-4</v>
      </c>
      <c r="G329">
        <f t="shared" si="52"/>
        <v>4215.7718760724811</v>
      </c>
      <c r="H329">
        <f t="shared" si="47"/>
        <v>634.9474821789363</v>
      </c>
      <c r="I329">
        <f t="shared" si="53"/>
        <v>2645.6145090789014</v>
      </c>
    </row>
    <row r="330" spans="1:9">
      <c r="A330">
        <f t="shared" si="45"/>
        <v>0.18776906928940171</v>
      </c>
      <c r="B330">
        <f t="shared" si="48"/>
        <v>3.3842955446274932</v>
      </c>
      <c r="C330">
        <f t="shared" si="49"/>
        <v>10.087194095352132</v>
      </c>
      <c r="D330">
        <f t="shared" si="50"/>
        <v>0.78237112203917381</v>
      </c>
      <c r="E330">
        <f t="shared" si="51"/>
        <v>17.171260010928062</v>
      </c>
      <c r="F330">
        <f t="shared" si="46"/>
        <v>2.3683176378128812E-4</v>
      </c>
      <c r="G330">
        <f t="shared" si="52"/>
        <v>4222.4065895294789</v>
      </c>
      <c r="H330">
        <f t="shared" si="47"/>
        <v>637.36277016214353</v>
      </c>
      <c r="I330">
        <f t="shared" si="53"/>
        <v>2655.6782090089314</v>
      </c>
    </row>
    <row r="331" spans="1:9">
      <c r="A331">
        <f t="shared" si="45"/>
        <v>0.18834153596406453</v>
      </c>
      <c r="B331">
        <f t="shared" si="48"/>
        <v>3.3819102668163978</v>
      </c>
      <c r="C331">
        <f t="shared" si="49"/>
        <v>10.084808817541036</v>
      </c>
      <c r="D331">
        <f t="shared" si="50"/>
        <v>0.7847563998502689</v>
      </c>
      <c r="E331">
        <f t="shared" si="51"/>
        <v>17.173645288739159</v>
      </c>
      <c r="F331">
        <f t="shared" si="46"/>
        <v>2.3645910209882007E-4</v>
      </c>
      <c r="G331">
        <f t="shared" si="52"/>
        <v>4229.0611404845977</v>
      </c>
      <c r="H331">
        <f t="shared" si="47"/>
        <v>639.7818619758541</v>
      </c>
      <c r="I331">
        <f t="shared" si="53"/>
        <v>2665.7577582327258</v>
      </c>
    </row>
    <row r="332" spans="1:9">
      <c r="A332">
        <f t="shared" si="45"/>
        <v>0.18891400263872735</v>
      </c>
      <c r="B332">
        <f t="shared" si="48"/>
        <v>3.379524989005303</v>
      </c>
      <c r="C332">
        <f t="shared" si="49"/>
        <v>10.082423539729941</v>
      </c>
      <c r="D332">
        <f t="shared" si="50"/>
        <v>0.787141677661364</v>
      </c>
      <c r="E332">
        <f t="shared" si="51"/>
        <v>17.176030566550253</v>
      </c>
      <c r="F332">
        <f t="shared" si="46"/>
        <v>2.3608650072558452E-4</v>
      </c>
      <c r="G332">
        <f t="shared" si="52"/>
        <v>4235.7356177782967</v>
      </c>
      <c r="H332">
        <f t="shared" si="47"/>
        <v>642.2047690018037</v>
      </c>
      <c r="I332">
        <f t="shared" si="53"/>
        <v>2675.8532041741823</v>
      </c>
    </row>
    <row r="333" spans="1:9">
      <c r="A333">
        <f t="shared" si="45"/>
        <v>0.18948646931339017</v>
      </c>
      <c r="B333">
        <f t="shared" si="48"/>
        <v>3.3771397111942076</v>
      </c>
      <c r="C333">
        <f t="shared" si="49"/>
        <v>10.080038261918846</v>
      </c>
      <c r="D333">
        <f t="shared" si="50"/>
        <v>0.7895269554724591</v>
      </c>
      <c r="E333">
        <f t="shared" si="51"/>
        <v>17.17841584436135</v>
      </c>
      <c r="F333">
        <f t="shared" si="46"/>
        <v>2.3571395966158156E-4</v>
      </c>
      <c r="G333">
        <f t="shared" si="52"/>
        <v>4242.430110782223</v>
      </c>
      <c r="H333">
        <f t="shared" si="47"/>
        <v>644.63150267273829</v>
      </c>
      <c r="I333">
        <f t="shared" si="53"/>
        <v>2685.9645944697431</v>
      </c>
    </row>
    <row r="334" spans="1:9">
      <c r="A334">
        <f t="shared" si="45"/>
        <v>0.19005893598805298</v>
      </c>
      <c r="B334">
        <f t="shared" si="48"/>
        <v>3.3747544333831128</v>
      </c>
      <c r="C334">
        <f t="shared" si="49"/>
        <v>10.07765298410775</v>
      </c>
      <c r="D334">
        <f t="shared" si="50"/>
        <v>0.7919122332835542</v>
      </c>
      <c r="E334">
        <f t="shared" si="51"/>
        <v>17.180801122172443</v>
      </c>
      <c r="F334">
        <f t="shared" si="46"/>
        <v>2.3534147890681099E-4</v>
      </c>
      <c r="G334">
        <f t="shared" si="52"/>
        <v>4249.1447094031973</v>
      </c>
      <c r="H334">
        <f t="shared" si="47"/>
        <v>647.06207447271925</v>
      </c>
      <c r="I334">
        <f t="shared" si="53"/>
        <v>2696.0919769696638</v>
      </c>
    </row>
    <row r="335" spans="1:9">
      <c r="A335">
        <f t="shared" si="45"/>
        <v>0.1906314026627158</v>
      </c>
      <c r="B335">
        <f t="shared" si="48"/>
        <v>3.3723691555720174</v>
      </c>
      <c r="C335">
        <f t="shared" si="49"/>
        <v>10.075267706296655</v>
      </c>
      <c r="D335">
        <f t="shared" si="50"/>
        <v>0.79429751109464919</v>
      </c>
      <c r="E335">
        <f t="shared" si="51"/>
        <v>17.183186399983537</v>
      </c>
      <c r="F335">
        <f t="shared" si="46"/>
        <v>2.3496905846127298E-4</v>
      </c>
      <c r="G335">
        <f t="shared" si="52"/>
        <v>4255.8795040872055</v>
      </c>
      <c r="H335">
        <f t="shared" si="47"/>
        <v>649.49649593743095</v>
      </c>
      <c r="I335">
        <f t="shared" si="53"/>
        <v>2706.2353997392956</v>
      </c>
    </row>
    <row r="336" spans="1:9">
      <c r="A336">
        <f t="shared" si="45"/>
        <v>0.19120386933737862</v>
      </c>
      <c r="B336">
        <f t="shared" si="48"/>
        <v>3.3699838777609226</v>
      </c>
      <c r="C336">
        <f t="shared" si="49"/>
        <v>10.07288242848556</v>
      </c>
      <c r="D336">
        <f t="shared" si="50"/>
        <v>0.79668278890574429</v>
      </c>
      <c r="E336">
        <f t="shared" si="51"/>
        <v>17.185571677794634</v>
      </c>
      <c r="F336">
        <f t="shared" si="46"/>
        <v>2.3459669832496751E-4</v>
      </c>
      <c r="G336">
        <f t="shared" si="52"/>
        <v>4262.6345858234636</v>
      </c>
      <c r="H336">
        <f t="shared" si="47"/>
        <v>651.93477865449063</v>
      </c>
      <c r="I336">
        <f t="shared" si="53"/>
        <v>2716.394911060378</v>
      </c>
    </row>
    <row r="337" spans="1:9">
      <c r="A337">
        <f t="shared" si="45"/>
        <v>0.19177633601204144</v>
      </c>
      <c r="B337">
        <f t="shared" si="48"/>
        <v>3.3675985999498272</v>
      </c>
      <c r="C337">
        <f t="shared" si="49"/>
        <v>10.070497150674464</v>
      </c>
      <c r="D337">
        <f t="shared" si="50"/>
        <v>0.79906806671683939</v>
      </c>
      <c r="E337">
        <f t="shared" si="51"/>
        <v>17.187956955605728</v>
      </c>
      <c r="F337">
        <f t="shared" si="46"/>
        <v>2.3422439849789446E-4</v>
      </c>
      <c r="G337">
        <f t="shared" si="52"/>
        <v>4269.4100461484986</v>
      </c>
      <c r="H337">
        <f t="shared" si="47"/>
        <v>654.3769342637604</v>
      </c>
      <c r="I337">
        <f t="shared" si="53"/>
        <v>2726.5705594323354</v>
      </c>
    </row>
    <row r="338" spans="1:9">
      <c r="A338">
        <f t="shared" si="45"/>
        <v>0.19234880268670426</v>
      </c>
      <c r="B338">
        <f t="shared" si="48"/>
        <v>3.3652133221387324</v>
      </c>
      <c r="C338">
        <f t="shared" si="49"/>
        <v>10.068111872863371</v>
      </c>
      <c r="D338">
        <f t="shared" si="50"/>
        <v>0.80145334452793449</v>
      </c>
      <c r="E338">
        <f t="shared" si="51"/>
        <v>17.190342233416825</v>
      </c>
      <c r="F338">
        <f t="shared" si="46"/>
        <v>2.3385215898005405E-4</v>
      </c>
      <c r="G338">
        <f t="shared" si="52"/>
        <v>4276.20597715026</v>
      </c>
      <c r="H338">
        <f t="shared" si="47"/>
        <v>656.82297445766187</v>
      </c>
      <c r="I338">
        <f t="shared" si="53"/>
        <v>2736.7623935735915</v>
      </c>
    </row>
    <row r="339" spans="1:9">
      <c r="A339">
        <f t="shared" si="45"/>
        <v>0.19292126936136708</v>
      </c>
      <c r="B339">
        <f t="shared" si="48"/>
        <v>3.3628280443276375</v>
      </c>
      <c r="C339">
        <f t="shared" si="49"/>
        <v>10.065726595052276</v>
      </c>
      <c r="D339">
        <f t="shared" si="50"/>
        <v>0.80383862233902958</v>
      </c>
      <c r="E339">
        <f t="shared" si="51"/>
        <v>17.192727511227918</v>
      </c>
      <c r="F339">
        <f t="shared" si="46"/>
        <v>2.3347997977144603E-4</v>
      </c>
      <c r="G339">
        <f t="shared" si="52"/>
        <v>4283.0224714722945</v>
      </c>
      <c r="H339">
        <f t="shared" si="47"/>
        <v>659.27291098149294</v>
      </c>
      <c r="I339">
        <f t="shared" si="53"/>
        <v>2746.9704624228875</v>
      </c>
    </row>
    <row r="340" spans="1:9">
      <c r="A340">
        <f t="shared" si="45"/>
        <v>0.1934937360360299</v>
      </c>
      <c r="B340">
        <f t="shared" si="48"/>
        <v>3.3604427665165422</v>
      </c>
      <c r="C340">
        <f t="shared" si="49"/>
        <v>10.06334131724118</v>
      </c>
      <c r="D340">
        <f t="shared" si="50"/>
        <v>0.80622390015012468</v>
      </c>
      <c r="E340">
        <f t="shared" si="51"/>
        <v>17.195112789039015</v>
      </c>
      <c r="F340">
        <f t="shared" si="46"/>
        <v>2.3310786087207049E-4</v>
      </c>
      <c r="G340">
        <f t="shared" si="52"/>
        <v>4289.8596223179266</v>
      </c>
      <c r="H340">
        <f t="shared" si="47"/>
        <v>661.72675563374719</v>
      </c>
      <c r="I340">
        <f t="shared" si="53"/>
        <v>2757.1948151406136</v>
      </c>
    </row>
    <row r="341" spans="1:9">
      <c r="A341">
        <f t="shared" si="45"/>
        <v>0.19406620271069272</v>
      </c>
      <c r="B341">
        <f t="shared" si="48"/>
        <v>3.3580574887054473</v>
      </c>
      <c r="C341">
        <f t="shared" si="49"/>
        <v>10.060956039430085</v>
      </c>
      <c r="D341">
        <f t="shared" si="50"/>
        <v>0.80860917796121967</v>
      </c>
      <c r="E341">
        <f t="shared" si="51"/>
        <v>17.197498066850109</v>
      </c>
      <c r="F341">
        <f t="shared" si="46"/>
        <v>2.3273580228192755E-4</v>
      </c>
      <c r="G341">
        <f t="shared" si="52"/>
        <v>4296.7175234545002</v>
      </c>
      <c r="H341">
        <f t="shared" si="47"/>
        <v>664.18452026643513</v>
      </c>
      <c r="I341">
        <f t="shared" si="53"/>
        <v>2767.4355011101466</v>
      </c>
    </row>
    <row r="342" spans="1:9">
      <c r="A342">
        <f t="shared" si="45"/>
        <v>0.19463866938535554</v>
      </c>
      <c r="B342">
        <f t="shared" si="48"/>
        <v>3.355672210894352</v>
      </c>
      <c r="C342">
        <f t="shared" si="49"/>
        <v>10.05857076161899</v>
      </c>
      <c r="D342">
        <f t="shared" si="50"/>
        <v>0.81099445577231477</v>
      </c>
      <c r="E342">
        <f t="shared" si="51"/>
        <v>17.199883344661202</v>
      </c>
      <c r="F342">
        <f t="shared" si="46"/>
        <v>2.3236380400101705E-4</v>
      </c>
      <c r="G342">
        <f t="shared" si="52"/>
        <v>4303.5962692176581</v>
      </c>
      <c r="H342">
        <f t="shared" si="47"/>
        <v>666.64621678540902</v>
      </c>
      <c r="I342">
        <f t="shared" si="53"/>
        <v>2777.6925699392045</v>
      </c>
    </row>
    <row r="343" spans="1:9">
      <c r="A343">
        <f t="shared" si="45"/>
        <v>0.19521113606001836</v>
      </c>
      <c r="B343">
        <f t="shared" si="48"/>
        <v>3.3532869330832571</v>
      </c>
      <c r="C343">
        <f t="shared" si="49"/>
        <v>10.056185483807894</v>
      </c>
      <c r="D343">
        <f t="shared" si="50"/>
        <v>0.81337973358340987</v>
      </c>
      <c r="E343">
        <f t="shared" si="51"/>
        <v>17.2022686224723</v>
      </c>
      <c r="F343">
        <f t="shared" si="46"/>
        <v>2.3199186602933908E-4</v>
      </c>
      <c r="G343">
        <f t="shared" si="52"/>
        <v>4310.495954515638</v>
      </c>
      <c r="H343">
        <f t="shared" si="47"/>
        <v>669.11185715068871</v>
      </c>
      <c r="I343">
        <f t="shared" si="53"/>
        <v>2787.9660714612032</v>
      </c>
    </row>
    <row r="344" spans="1:9">
      <c r="A344">
        <f t="shared" si="45"/>
        <v>0.19578360273468118</v>
      </c>
      <c r="B344">
        <f t="shared" si="48"/>
        <v>3.3509016552721618</v>
      </c>
      <c r="C344">
        <f t="shared" si="49"/>
        <v>10.053800205996799</v>
      </c>
      <c r="D344">
        <f t="shared" si="50"/>
        <v>0.81576501139450497</v>
      </c>
      <c r="E344">
        <f t="shared" si="51"/>
        <v>17.204653900283393</v>
      </c>
      <c r="F344">
        <f t="shared" si="46"/>
        <v>2.3161998836689356E-4</v>
      </c>
      <c r="G344">
        <f t="shared" si="52"/>
        <v>4317.4166748336402</v>
      </c>
      <c r="H344">
        <f t="shared" si="47"/>
        <v>671.58145337679116</v>
      </c>
      <c r="I344">
        <f t="shared" si="53"/>
        <v>2798.2560557366301</v>
      </c>
    </row>
    <row r="345" spans="1:9">
      <c r="A345">
        <f t="shared" si="45"/>
        <v>0.196356069409344</v>
      </c>
      <c r="B345">
        <f t="shared" si="48"/>
        <v>3.3485163774610669</v>
      </c>
      <c r="C345">
        <f t="shared" si="49"/>
        <v>10.051414928185704</v>
      </c>
      <c r="D345">
        <f t="shared" si="50"/>
        <v>0.81815028920560007</v>
      </c>
      <c r="E345">
        <f t="shared" si="51"/>
        <v>17.20703917809449</v>
      </c>
      <c r="F345">
        <f t="shared" si="46"/>
        <v>2.312481710136806E-4</v>
      </c>
      <c r="G345">
        <f t="shared" si="52"/>
        <v>4324.3585262382039</v>
      </c>
      <c r="H345">
        <f t="shared" si="47"/>
        <v>674.05501753306169</v>
      </c>
      <c r="I345">
        <f t="shared" si="53"/>
        <v>2808.5625730544239</v>
      </c>
    </row>
    <row r="346" spans="1:9">
      <c r="A346">
        <f t="shared" si="45"/>
        <v>0.19692853608400682</v>
      </c>
      <c r="B346">
        <f t="shared" si="48"/>
        <v>3.3461310996499716</v>
      </c>
      <c r="C346">
        <f t="shared" si="49"/>
        <v>10.04902965037461</v>
      </c>
      <c r="D346">
        <f t="shared" si="50"/>
        <v>0.82053556701669517</v>
      </c>
      <c r="E346">
        <f t="shared" si="51"/>
        <v>17.209424455905584</v>
      </c>
      <c r="F346">
        <f t="shared" si="46"/>
        <v>2.3087641396970013E-4</v>
      </c>
      <c r="G346">
        <f t="shared" si="52"/>
        <v>4331.3216053816504</v>
      </c>
      <c r="H346">
        <f t="shared" si="47"/>
        <v>676.53256174400838</v>
      </c>
      <c r="I346">
        <f t="shared" si="53"/>
        <v>2818.8856739333683</v>
      </c>
    </row>
    <row r="347" spans="1:9">
      <c r="A347">
        <f t="shared" si="45"/>
        <v>0.19750100275866964</v>
      </c>
      <c r="B347">
        <f t="shared" si="48"/>
        <v>3.3437458218388767</v>
      </c>
      <c r="C347">
        <f t="shared" si="49"/>
        <v>10.046644372563515</v>
      </c>
      <c r="D347">
        <f t="shared" si="50"/>
        <v>0.82292084482779015</v>
      </c>
      <c r="E347">
        <f t="shared" si="51"/>
        <v>17.211809733716681</v>
      </c>
      <c r="F347">
        <f t="shared" si="46"/>
        <v>2.3050471723495218E-4</v>
      </c>
      <c r="G347">
        <f t="shared" si="52"/>
        <v>4338.3060095065457</v>
      </c>
      <c r="H347">
        <f t="shared" si="47"/>
        <v>679.01409818963828</v>
      </c>
      <c r="I347">
        <f t="shared" si="53"/>
        <v>2829.2254091234931</v>
      </c>
    </row>
    <row r="348" spans="1:9">
      <c r="A348">
        <f t="shared" si="45"/>
        <v>0.19807346943333246</v>
      </c>
      <c r="B348">
        <f t="shared" si="48"/>
        <v>3.3413605440277814</v>
      </c>
      <c r="C348">
        <f t="shared" si="49"/>
        <v>10.04425909475242</v>
      </c>
      <c r="D348">
        <f t="shared" si="50"/>
        <v>0.82530612263888525</v>
      </c>
      <c r="E348">
        <f t="shared" si="51"/>
        <v>17.214195011527774</v>
      </c>
      <c r="F348">
        <f t="shared" si="46"/>
        <v>2.3013308080943668E-4</v>
      </c>
      <c r="G348">
        <f t="shared" si="52"/>
        <v>4345.3118364502188</v>
      </c>
      <c r="H348">
        <f t="shared" si="47"/>
        <v>681.49963910579697</v>
      </c>
      <c r="I348">
        <f t="shared" si="53"/>
        <v>2839.5818296074876</v>
      </c>
    </row>
    <row r="349" spans="1:9">
      <c r="A349">
        <f t="shared" si="45"/>
        <v>0.19864593610799527</v>
      </c>
      <c r="B349">
        <f t="shared" si="48"/>
        <v>3.3389752662166865</v>
      </c>
      <c r="C349">
        <f t="shared" si="49"/>
        <v>10.041873816941324</v>
      </c>
      <c r="D349">
        <f t="shared" si="50"/>
        <v>0.82769140044998035</v>
      </c>
      <c r="E349">
        <f t="shared" si="51"/>
        <v>17.216580289338868</v>
      </c>
      <c r="F349">
        <f t="shared" si="46"/>
        <v>2.2976150469315374E-4</v>
      </c>
      <c r="G349">
        <f t="shared" si="52"/>
        <v>4352.3391846493132</v>
      </c>
      <c r="H349">
        <f t="shared" si="47"/>
        <v>683.98919678451023</v>
      </c>
      <c r="I349">
        <f t="shared" si="53"/>
        <v>2849.9549866021262</v>
      </c>
    </row>
    <row r="350" spans="1:9">
      <c r="A350">
        <f t="shared" si="45"/>
        <v>0.19921840278265809</v>
      </c>
      <c r="B350">
        <f t="shared" si="48"/>
        <v>3.3365899884055912</v>
      </c>
      <c r="C350">
        <f t="shared" si="49"/>
        <v>10.039488539130229</v>
      </c>
      <c r="D350">
        <f t="shared" si="50"/>
        <v>0.83007667826107545</v>
      </c>
      <c r="E350">
        <f t="shared" si="51"/>
        <v>17.218965567149965</v>
      </c>
      <c r="F350">
        <f t="shared" si="46"/>
        <v>2.2938998888610322E-4</v>
      </c>
      <c r="G350">
        <f t="shared" si="52"/>
        <v>4359.3881531443831</v>
      </c>
      <c r="H350">
        <f t="shared" si="47"/>
        <v>686.4827835743281</v>
      </c>
      <c r="I350">
        <f t="shared" si="53"/>
        <v>2860.3449315597004</v>
      </c>
    </row>
    <row r="351" spans="1:9">
      <c r="A351">
        <f t="shared" si="45"/>
        <v>0.19979086945732091</v>
      </c>
      <c r="B351">
        <f t="shared" si="48"/>
        <v>3.3342047105944963</v>
      </c>
      <c r="C351">
        <f t="shared" si="49"/>
        <v>10.037103261319134</v>
      </c>
      <c r="D351">
        <f t="shared" si="50"/>
        <v>0.83246195607217055</v>
      </c>
      <c r="E351">
        <f t="shared" si="51"/>
        <v>17.221350844961059</v>
      </c>
      <c r="F351">
        <f t="shared" si="46"/>
        <v>2.2901853338828525E-4</v>
      </c>
      <c r="G351">
        <f t="shared" si="52"/>
        <v>4366.4588415845301</v>
      </c>
      <c r="H351">
        <f t="shared" si="47"/>
        <v>688.98041188067259</v>
      </c>
      <c r="I351">
        <f t="shared" si="53"/>
        <v>2870.7517161694695</v>
      </c>
    </row>
    <row r="352" spans="1:9">
      <c r="A352">
        <f t="shared" si="45"/>
        <v>0.20036333613198373</v>
      </c>
      <c r="B352">
        <f t="shared" si="48"/>
        <v>3.3318194327834014</v>
      </c>
      <c r="C352">
        <f t="shared" si="49"/>
        <v>10.034717983508038</v>
      </c>
      <c r="D352">
        <f t="shared" si="50"/>
        <v>0.83484723388326565</v>
      </c>
      <c r="E352">
        <f t="shared" si="51"/>
        <v>17.223736122772156</v>
      </c>
      <c r="F352">
        <f t="shared" si="46"/>
        <v>2.2864713819969979E-4</v>
      </c>
      <c r="G352">
        <f t="shared" si="52"/>
        <v>4373.5513502320882</v>
      </c>
      <c r="H352">
        <f t="shared" si="47"/>
        <v>691.4820941661867</v>
      </c>
      <c r="I352">
        <f t="shared" si="53"/>
        <v>2881.1753923591114</v>
      </c>
    </row>
    <row r="353" spans="1:9">
      <c r="A353">
        <f t="shared" si="45"/>
        <v>0.20093580280664655</v>
      </c>
      <c r="B353">
        <f t="shared" si="48"/>
        <v>3.3294341549723061</v>
      </c>
      <c r="C353">
        <f t="shared" si="49"/>
        <v>10.032332705696945</v>
      </c>
      <c r="D353">
        <f t="shared" si="50"/>
        <v>0.83723251169436064</v>
      </c>
      <c r="E353">
        <f t="shared" si="51"/>
        <v>17.226121400583249</v>
      </c>
      <c r="F353">
        <f t="shared" si="46"/>
        <v>2.2827580332034688E-4</v>
      </c>
      <c r="G353">
        <f t="shared" si="52"/>
        <v>4380.6657799673467</v>
      </c>
      <c r="H353">
        <f t="shared" si="47"/>
        <v>693.98784295108737</v>
      </c>
      <c r="I353">
        <f t="shared" si="53"/>
        <v>2891.6160122961974</v>
      </c>
    </row>
    <row r="354" spans="1:9">
      <c r="A354">
        <f t="shared" si="45"/>
        <v>0.20150826948130937</v>
      </c>
      <c r="B354">
        <f t="shared" si="48"/>
        <v>3.3270488771612112</v>
      </c>
      <c r="C354">
        <f t="shared" si="49"/>
        <v>10.029947427885849</v>
      </c>
      <c r="D354">
        <f t="shared" si="50"/>
        <v>0.83961778950545574</v>
      </c>
      <c r="E354">
        <f t="shared" si="51"/>
        <v>17.228506678394346</v>
      </c>
      <c r="F354">
        <f t="shared" si="46"/>
        <v>2.2790452875022646E-4</v>
      </c>
      <c r="G354">
        <f t="shared" si="52"/>
        <v>4387.8022322933166</v>
      </c>
      <c r="H354">
        <f t="shared" si="47"/>
        <v>696.49767081352036</v>
      </c>
      <c r="I354">
        <f t="shared" si="53"/>
        <v>2902.0736283896686</v>
      </c>
    </row>
    <row r="355" spans="1:9">
      <c r="A355">
        <f t="shared" si="45"/>
        <v>0.20208073615597219</v>
      </c>
      <c r="B355">
        <f t="shared" si="48"/>
        <v>3.3246635993501159</v>
      </c>
      <c r="C355">
        <f t="shared" si="49"/>
        <v>10.027562150074754</v>
      </c>
      <c r="D355">
        <f t="shared" si="50"/>
        <v>0.84200306731655084</v>
      </c>
      <c r="E355">
        <f t="shared" si="51"/>
        <v>17.23089195620544</v>
      </c>
      <c r="F355">
        <f t="shared" si="46"/>
        <v>2.2753331448933847E-4</v>
      </c>
      <c r="G355">
        <f t="shared" si="52"/>
        <v>4394.9608093405459</v>
      </c>
      <c r="H355">
        <f t="shared" si="47"/>
        <v>699.01159038991807</v>
      </c>
      <c r="I355">
        <f t="shared" si="53"/>
        <v>2912.5482932913255</v>
      </c>
    </row>
    <row r="356" spans="1:9">
      <c r="A356">
        <f t="shared" si="45"/>
        <v>0.20265320283063501</v>
      </c>
      <c r="B356">
        <f t="shared" si="48"/>
        <v>3.322278321539021</v>
      </c>
      <c r="C356">
        <f t="shared" si="49"/>
        <v>10.025176872263659</v>
      </c>
      <c r="D356">
        <f t="shared" si="50"/>
        <v>0.84438834512764593</v>
      </c>
      <c r="E356">
        <f t="shared" si="51"/>
        <v>17.233277234016533</v>
      </c>
      <c r="F356">
        <f t="shared" si="46"/>
        <v>2.2716216053768302E-4</v>
      </c>
      <c r="G356">
        <f t="shared" si="52"/>
        <v>4402.1416138719724</v>
      </c>
      <c r="H356">
        <f t="shared" si="47"/>
        <v>701.52961437536032</v>
      </c>
      <c r="I356">
        <f t="shared" si="53"/>
        <v>2923.0400598973347</v>
      </c>
    </row>
    <row r="357" spans="1:9">
      <c r="A357">
        <f t="shared" si="45"/>
        <v>0.20322566950529783</v>
      </c>
      <c r="B357">
        <f t="shared" si="48"/>
        <v>3.3198930437279257</v>
      </c>
      <c r="C357">
        <f t="shared" si="49"/>
        <v>10.022791594452563</v>
      </c>
      <c r="D357">
        <f t="shared" si="50"/>
        <v>0.84677362293874103</v>
      </c>
      <c r="E357">
        <f t="shared" si="51"/>
        <v>17.235662511827631</v>
      </c>
      <c r="F357">
        <f t="shared" si="46"/>
        <v>2.2679106689526009E-4</v>
      </c>
      <c r="G357">
        <f t="shared" si="52"/>
        <v>4409.3447492878295</v>
      </c>
      <c r="H357">
        <f t="shared" si="47"/>
        <v>704.05175552393769</v>
      </c>
      <c r="I357">
        <f t="shared" si="53"/>
        <v>2933.5489813497406</v>
      </c>
    </row>
    <row r="358" spans="1:9">
      <c r="A358">
        <f t="shared" si="45"/>
        <v>0.20379813617996065</v>
      </c>
      <c r="B358">
        <f t="shared" si="48"/>
        <v>3.3175077659168308</v>
      </c>
      <c r="C358">
        <f t="shared" si="49"/>
        <v>10.020406316641468</v>
      </c>
      <c r="D358">
        <f t="shared" si="50"/>
        <v>0.84915890074983613</v>
      </c>
      <c r="E358">
        <f t="shared" si="51"/>
        <v>17.238047789638724</v>
      </c>
      <c r="F358">
        <f t="shared" si="46"/>
        <v>2.2642003356206962E-4</v>
      </c>
      <c r="G358">
        <f t="shared" si="52"/>
        <v>4416.5703196305958</v>
      </c>
      <c r="H358">
        <f t="shared" si="47"/>
        <v>706.57802664911776</v>
      </c>
      <c r="I358">
        <f t="shared" si="53"/>
        <v>2944.0751110379911</v>
      </c>
    </row>
    <row r="359" spans="1:9">
      <c r="A359">
        <f t="shared" si="45"/>
        <v>0.20437060285462347</v>
      </c>
      <c r="B359">
        <f t="shared" si="48"/>
        <v>3.3151224881057355</v>
      </c>
      <c r="C359">
        <f t="shared" si="49"/>
        <v>10.018021038830373</v>
      </c>
      <c r="D359">
        <f t="shared" si="50"/>
        <v>0.85154417856093123</v>
      </c>
      <c r="E359">
        <f t="shared" si="51"/>
        <v>17.240433067449821</v>
      </c>
      <c r="F359">
        <f t="shared" si="46"/>
        <v>2.2604906053811164E-4</v>
      </c>
      <c r="G359">
        <f t="shared" si="52"/>
        <v>4423.8184295899828</v>
      </c>
      <c r="H359">
        <f t="shared" si="47"/>
        <v>709.10844062411411</v>
      </c>
      <c r="I359">
        <f t="shared" si="53"/>
        <v>2954.6185026004755</v>
      </c>
    </row>
    <row r="360" spans="1:9">
      <c r="A360">
        <f t="shared" si="45"/>
        <v>0.20494306952928629</v>
      </c>
      <c r="B360">
        <f t="shared" si="48"/>
        <v>3.3127372102946406</v>
      </c>
      <c r="C360">
        <f t="shared" si="49"/>
        <v>10.015635761019279</v>
      </c>
      <c r="D360">
        <f t="shared" si="50"/>
        <v>0.85392945637202622</v>
      </c>
      <c r="E360">
        <f t="shared" si="51"/>
        <v>17.242818345260915</v>
      </c>
      <c r="F360">
        <f t="shared" si="46"/>
        <v>2.2567814782338628E-4</v>
      </c>
      <c r="G360">
        <f t="shared" si="52"/>
        <v>4431.0891845079796</v>
      </c>
      <c r="H360">
        <f t="shared" si="47"/>
        <v>711.64301038225858</v>
      </c>
      <c r="I360">
        <f t="shared" si="53"/>
        <v>2965.1792099260774</v>
      </c>
    </row>
    <row r="361" spans="1:9">
      <c r="A361">
        <f t="shared" si="45"/>
        <v>0.20551553620394911</v>
      </c>
      <c r="B361">
        <f t="shared" si="48"/>
        <v>3.3103519324835453</v>
      </c>
      <c r="C361">
        <f t="shared" si="49"/>
        <v>10.013250483208184</v>
      </c>
      <c r="D361">
        <f t="shared" si="50"/>
        <v>0.85631473418312132</v>
      </c>
      <c r="E361">
        <f t="shared" si="51"/>
        <v>17.245203623072012</v>
      </c>
      <c r="F361">
        <f t="shared" si="46"/>
        <v>2.2530729541789328E-4</v>
      </c>
      <c r="G361">
        <f t="shared" si="52"/>
        <v>4438.3826903839472</v>
      </c>
      <c r="H361">
        <f t="shared" si="47"/>
        <v>714.1817489173759</v>
      </c>
      <c r="I361">
        <f t="shared" si="53"/>
        <v>2975.7572871557331</v>
      </c>
    </row>
    <row r="362" spans="1:9">
      <c r="A362">
        <f t="shared" si="45"/>
        <v>0.20608800287861193</v>
      </c>
      <c r="B362">
        <f t="shared" si="48"/>
        <v>3.3079666546724504</v>
      </c>
      <c r="C362">
        <f t="shared" si="49"/>
        <v>10.010865205397089</v>
      </c>
      <c r="D362">
        <f t="shared" si="50"/>
        <v>0.85870001199421642</v>
      </c>
      <c r="E362">
        <f t="shared" si="51"/>
        <v>17.247588900883105</v>
      </c>
      <c r="F362">
        <f t="shared" si="46"/>
        <v>2.2493650332163292E-4</v>
      </c>
      <c r="G362">
        <f t="shared" si="52"/>
        <v>4445.6990538797381</v>
      </c>
      <c r="H362">
        <f t="shared" si="47"/>
        <v>716.72466928416145</v>
      </c>
      <c r="I362">
        <f t="shared" si="53"/>
        <v>2986.3527886840061</v>
      </c>
    </row>
    <row r="363" spans="1:9">
      <c r="A363">
        <f t="shared" si="45"/>
        <v>0.20666046955327474</v>
      </c>
      <c r="B363">
        <f t="shared" si="48"/>
        <v>3.3055813768613556</v>
      </c>
      <c r="C363">
        <f t="shared" si="49"/>
        <v>10.008479927585993</v>
      </c>
      <c r="D363">
        <f t="shared" si="50"/>
        <v>0.86108528980531152</v>
      </c>
      <c r="E363">
        <f t="shared" si="51"/>
        <v>17.249974178694202</v>
      </c>
      <c r="F363">
        <f t="shared" si="46"/>
        <v>2.2456577153460498E-4</v>
      </c>
      <c r="G363">
        <f t="shared" si="52"/>
        <v>4453.0383823248985</v>
      </c>
      <c r="H363">
        <f t="shared" si="47"/>
        <v>719.27178459856225</v>
      </c>
      <c r="I363">
        <f t="shared" si="53"/>
        <v>2996.9657691606762</v>
      </c>
    </row>
    <row r="364" spans="1:9">
      <c r="A364">
        <f t="shared" si="45"/>
        <v>0.20723293622793756</v>
      </c>
      <c r="B364">
        <f t="shared" si="48"/>
        <v>3.3031960990502602</v>
      </c>
      <c r="C364">
        <f t="shared" si="49"/>
        <v>10.006094649774898</v>
      </c>
      <c r="D364">
        <f t="shared" si="50"/>
        <v>0.86347056761640661</v>
      </c>
      <c r="E364">
        <f t="shared" si="51"/>
        <v>17.252359456505296</v>
      </c>
      <c r="F364">
        <f t="shared" si="46"/>
        <v>2.2419510005680952E-4</v>
      </c>
      <c r="G364">
        <f t="shared" si="52"/>
        <v>4460.4007837218869</v>
      </c>
      <c r="H364">
        <f t="shared" si="47"/>
        <v>721.82310803816029</v>
      </c>
      <c r="I364">
        <f t="shared" si="53"/>
        <v>3007.5962834923348</v>
      </c>
    </row>
    <row r="365" spans="1:9">
      <c r="A365">
        <f t="shared" si="45"/>
        <v>0.20780540290260038</v>
      </c>
      <c r="B365">
        <f t="shared" si="48"/>
        <v>3.3008108212391654</v>
      </c>
      <c r="C365">
        <f t="shared" si="49"/>
        <v>10.003709371963803</v>
      </c>
      <c r="D365">
        <f t="shared" si="50"/>
        <v>0.86585584542750171</v>
      </c>
      <c r="E365">
        <f t="shared" si="51"/>
        <v>17.25474473431639</v>
      </c>
      <c r="F365">
        <f t="shared" si="46"/>
        <v>2.2382448888824661E-4</v>
      </c>
      <c r="G365">
        <f t="shared" si="52"/>
        <v>4467.786366751362</v>
      </c>
      <c r="H365">
        <f t="shared" si="47"/>
        <v>724.37865284255963</v>
      </c>
      <c r="I365">
        <f t="shared" si="53"/>
        <v>3018.2443868439987</v>
      </c>
    </row>
    <row r="366" spans="1:9">
      <c r="A366">
        <f t="shared" si="45"/>
        <v>0.2083778695772632</v>
      </c>
      <c r="B366">
        <f t="shared" si="48"/>
        <v>3.29842554342807</v>
      </c>
      <c r="C366">
        <f t="shared" si="49"/>
        <v>10.001324094152707</v>
      </c>
      <c r="D366">
        <f t="shared" si="50"/>
        <v>0.8682411232385967</v>
      </c>
      <c r="E366">
        <f t="shared" si="51"/>
        <v>17.257130012127487</v>
      </c>
      <c r="F366">
        <f t="shared" si="46"/>
        <v>2.2345393802891613E-4</v>
      </c>
      <c r="G366">
        <f t="shared" si="52"/>
        <v>4475.1952407775188</v>
      </c>
      <c r="H366">
        <f t="shared" si="47"/>
        <v>726.93843231377593</v>
      </c>
      <c r="I366">
        <f t="shared" si="53"/>
        <v>3028.9101346407333</v>
      </c>
    </row>
    <row r="367" spans="1:9">
      <c r="A367">
        <f t="shared" ref="A367:A430" si="54">A366+$L$13</f>
        <v>0.20895033625192602</v>
      </c>
      <c r="B367">
        <f t="shared" si="48"/>
        <v>3.2960402656169752</v>
      </c>
      <c r="C367">
        <f t="shared" si="49"/>
        <v>9.9989388163416137</v>
      </c>
      <c r="D367">
        <f t="shared" si="50"/>
        <v>0.8706264010496918</v>
      </c>
      <c r="E367">
        <f t="shared" si="51"/>
        <v>17.25951528993858</v>
      </c>
      <c r="F367">
        <f t="shared" ref="F367:F430" si="55">$L$9*B367*C367-$L$10*D367*E367</f>
        <v>2.2308344747881827E-4</v>
      </c>
      <c r="G367">
        <f t="shared" si="52"/>
        <v>4482.6275158534554</v>
      </c>
      <c r="H367">
        <f t="shared" ref="H367:H430" si="56">(G367+G366)*$L$13/2+H366</f>
        <v>729.50245981662965</v>
      </c>
      <c r="I367">
        <f t="shared" si="53"/>
        <v>3039.5935825692904</v>
      </c>
    </row>
    <row r="368" spans="1:9">
      <c r="A368">
        <f t="shared" si="54"/>
        <v>0.20952280292658884</v>
      </c>
      <c r="B368">
        <f t="shared" si="48"/>
        <v>3.2936549878058798</v>
      </c>
      <c r="C368">
        <f t="shared" si="49"/>
        <v>9.9965535385305184</v>
      </c>
      <c r="D368">
        <f t="shared" si="50"/>
        <v>0.8730116788607869</v>
      </c>
      <c r="E368">
        <f t="shared" si="51"/>
        <v>17.261900567749677</v>
      </c>
      <c r="F368">
        <f t="shared" si="55"/>
        <v>2.2271301723795285E-4</v>
      </c>
      <c r="G368">
        <f t="shared" si="52"/>
        <v>4490.083302726629</v>
      </c>
      <c r="H368">
        <f t="shared" si="56"/>
        <v>732.07074877914147</v>
      </c>
      <c r="I368">
        <f t="shared" si="53"/>
        <v>3050.2947865797564</v>
      </c>
    </row>
    <row r="369" spans="1:9">
      <c r="A369">
        <f t="shared" si="54"/>
        <v>0.21009526960125166</v>
      </c>
      <c r="B369">
        <f t="shared" si="48"/>
        <v>3.291269709994785</v>
      </c>
      <c r="C369">
        <f t="shared" si="49"/>
        <v>9.9941682607194231</v>
      </c>
      <c r="D369">
        <f t="shared" si="50"/>
        <v>0.875396956671882</v>
      </c>
      <c r="E369">
        <f t="shared" si="51"/>
        <v>17.264285845560771</v>
      </c>
      <c r="F369">
        <f t="shared" si="55"/>
        <v>2.2234264730631995E-4</v>
      </c>
      <c r="G369">
        <f t="shared" si="52"/>
        <v>4497.5627128443193</v>
      </c>
      <c r="H369">
        <f t="shared" si="56"/>
        <v>734.64331269293166</v>
      </c>
      <c r="I369">
        <f t="shared" si="53"/>
        <v>3061.0138028872157</v>
      </c>
    </row>
    <row r="370" spans="1:9">
      <c r="A370">
        <f t="shared" si="54"/>
        <v>0.21066773627591448</v>
      </c>
      <c r="B370">
        <f t="shared" si="48"/>
        <v>3.2888844321836896</v>
      </c>
      <c r="C370">
        <f t="shared" si="49"/>
        <v>9.9917829829083278</v>
      </c>
      <c r="D370">
        <f t="shared" si="50"/>
        <v>0.8777822344829771</v>
      </c>
      <c r="E370">
        <f t="shared" si="51"/>
        <v>17.266671123371868</v>
      </c>
      <c r="F370">
        <f t="shared" si="55"/>
        <v>2.219723376839195E-4</v>
      </c>
      <c r="G370">
        <f t="shared" si="52"/>
        <v>4505.0658583591776</v>
      </c>
      <c r="H370">
        <f t="shared" si="56"/>
        <v>737.22016511362233</v>
      </c>
      <c r="I370">
        <f t="shared" si="53"/>
        <v>3071.7506879734265</v>
      </c>
    </row>
    <row r="371" spans="1:9">
      <c r="A371">
        <f t="shared" si="54"/>
        <v>0.2112402029505773</v>
      </c>
      <c r="B371">
        <f t="shared" si="48"/>
        <v>3.2864991543725948</v>
      </c>
      <c r="C371">
        <f t="shared" si="49"/>
        <v>9.9893977050972325</v>
      </c>
      <c r="D371">
        <f t="shared" si="50"/>
        <v>0.8801675122940722</v>
      </c>
      <c r="E371">
        <f t="shared" si="51"/>
        <v>17.269056401182961</v>
      </c>
      <c r="F371">
        <f t="shared" si="55"/>
        <v>2.2160208837075158E-4</v>
      </c>
      <c r="G371">
        <f t="shared" si="52"/>
        <v>4512.5928521348096</v>
      </c>
      <c r="H371">
        <f t="shared" si="56"/>
        <v>739.80131966124259</v>
      </c>
      <c r="I371">
        <f t="shared" si="53"/>
        <v>3082.5054985885108</v>
      </c>
    </row>
    <row r="372" spans="1:9">
      <c r="A372">
        <f t="shared" si="54"/>
        <v>0.21181266962524012</v>
      </c>
      <c r="B372">
        <f t="shared" si="48"/>
        <v>3.2841138765614994</v>
      </c>
      <c r="C372">
        <f t="shared" si="49"/>
        <v>9.9870124272861371</v>
      </c>
      <c r="D372">
        <f t="shared" si="50"/>
        <v>0.88255279010516718</v>
      </c>
      <c r="E372">
        <f t="shared" si="51"/>
        <v>17.271441678994055</v>
      </c>
      <c r="F372">
        <f t="shared" si="55"/>
        <v>2.2123189936681622E-4</v>
      </c>
      <c r="G372">
        <f t="shared" si="52"/>
        <v>4520.1438077514213</v>
      </c>
      <c r="H372">
        <f t="shared" si="56"/>
        <v>742.38679002063748</v>
      </c>
      <c r="I372">
        <f t="shared" si="53"/>
        <v>3093.2782917526565</v>
      </c>
    </row>
    <row r="373" spans="1:9">
      <c r="A373">
        <f t="shared" si="54"/>
        <v>0.21238513629990294</v>
      </c>
      <c r="B373">
        <f t="shared" si="48"/>
        <v>3.2817285987504046</v>
      </c>
      <c r="C373">
        <f t="shared" si="49"/>
        <v>9.9846271494750418</v>
      </c>
      <c r="D373">
        <f t="shared" si="50"/>
        <v>0.88493806791626228</v>
      </c>
      <c r="E373">
        <f t="shared" si="51"/>
        <v>17.273826956805152</v>
      </c>
      <c r="F373">
        <f t="shared" si="55"/>
        <v>2.208617706721133E-4</v>
      </c>
      <c r="G373">
        <f t="shared" si="52"/>
        <v>4527.718839511519</v>
      </c>
      <c r="H373">
        <f t="shared" si="56"/>
        <v>744.97658994187964</v>
      </c>
      <c r="I373">
        <f t="shared" si="53"/>
        <v>3104.069124757832</v>
      </c>
    </row>
    <row r="374" spans="1:9">
      <c r="A374">
        <f t="shared" si="54"/>
        <v>0.21295760297456576</v>
      </c>
      <c r="B374">
        <f t="shared" si="48"/>
        <v>3.2793433209393092</v>
      </c>
      <c r="C374">
        <f t="shared" si="49"/>
        <v>9.9822418716639465</v>
      </c>
      <c r="D374">
        <f t="shared" si="50"/>
        <v>0.88732334572735738</v>
      </c>
      <c r="E374">
        <f t="shared" si="51"/>
        <v>17.276212234616246</v>
      </c>
      <c r="F374">
        <f t="shared" si="55"/>
        <v>2.2049170228664292E-4</v>
      </c>
      <c r="G374">
        <f t="shared" si="52"/>
        <v>4535.3180624456481</v>
      </c>
      <c r="H374">
        <f t="shared" si="56"/>
        <v>747.57073324068449</v>
      </c>
      <c r="I374">
        <f t="shared" si="53"/>
        <v>3114.878055169519</v>
      </c>
    </row>
    <row r="375" spans="1:9">
      <c r="A375">
        <f t="shared" si="54"/>
        <v>0.21353006964922858</v>
      </c>
      <c r="B375">
        <f t="shared" si="48"/>
        <v>3.2769580431282144</v>
      </c>
      <c r="C375">
        <f t="shared" si="49"/>
        <v>9.979856593852853</v>
      </c>
      <c r="D375">
        <f t="shared" si="50"/>
        <v>0.88970862353845248</v>
      </c>
      <c r="E375">
        <f t="shared" si="51"/>
        <v>17.278597512427343</v>
      </c>
      <c r="F375">
        <f t="shared" si="55"/>
        <v>2.2012169421040502E-4</v>
      </c>
      <c r="G375">
        <f t="shared" si="52"/>
        <v>4542.9415923182123</v>
      </c>
      <c r="H375">
        <f t="shared" si="56"/>
        <v>750.1692337988286</v>
      </c>
      <c r="I375">
        <f t="shared" si="53"/>
        <v>3125.7051408284528</v>
      </c>
    </row>
    <row r="376" spans="1:9">
      <c r="A376">
        <f t="shared" si="54"/>
        <v>0.2141025363238914</v>
      </c>
      <c r="B376">
        <f t="shared" si="48"/>
        <v>3.2745727653171195</v>
      </c>
      <c r="C376">
        <f t="shared" si="49"/>
        <v>9.9774713160417576</v>
      </c>
      <c r="D376">
        <f t="shared" si="50"/>
        <v>0.89209390134954758</v>
      </c>
      <c r="E376">
        <f t="shared" si="51"/>
        <v>17.280982790238436</v>
      </c>
      <c r="F376">
        <f t="shared" si="55"/>
        <v>2.1975174644339962E-4</v>
      </c>
      <c r="G376">
        <f t="shared" si="52"/>
        <v>4550.5895456333274</v>
      </c>
      <c r="H376">
        <f t="shared" si="56"/>
        <v>752.77210556457146</v>
      </c>
      <c r="I376">
        <f t="shared" si="53"/>
        <v>3136.5504398523813</v>
      </c>
    </row>
    <row r="377" spans="1:9">
      <c r="A377">
        <f t="shared" si="54"/>
        <v>0.21467500299855422</v>
      </c>
      <c r="B377">
        <f t="shared" si="48"/>
        <v>3.2721874875060242</v>
      </c>
      <c r="C377">
        <f t="shared" si="49"/>
        <v>9.9750860382306623</v>
      </c>
      <c r="D377">
        <f t="shared" si="50"/>
        <v>0.89447917916064268</v>
      </c>
      <c r="E377">
        <f t="shared" si="51"/>
        <v>17.283368068049533</v>
      </c>
      <c r="F377">
        <f t="shared" si="55"/>
        <v>2.1938185898562671E-4</v>
      </c>
      <c r="G377">
        <f t="shared" si="52"/>
        <v>4558.2620396407401</v>
      </c>
      <c r="H377">
        <f t="shared" si="56"/>
        <v>755.37936255308091</v>
      </c>
      <c r="I377">
        <f t="shared" si="53"/>
        <v>3147.4140106378372</v>
      </c>
    </row>
    <row r="378" spans="1:9">
      <c r="A378">
        <f t="shared" si="54"/>
        <v>0.21524746967321703</v>
      </c>
      <c r="B378">
        <f t="shared" si="48"/>
        <v>3.2698022096949293</v>
      </c>
      <c r="C378">
        <f t="shared" si="49"/>
        <v>9.972700760419567</v>
      </c>
      <c r="D378">
        <f t="shared" si="50"/>
        <v>0.89686445697173767</v>
      </c>
      <c r="E378">
        <f t="shared" si="51"/>
        <v>17.285753345860627</v>
      </c>
      <c r="F378">
        <f t="shared" si="55"/>
        <v>2.1901203183708634E-4</v>
      </c>
      <c r="G378">
        <f t="shared" si="52"/>
        <v>4565.9591923418029</v>
      </c>
      <c r="H378">
        <f t="shared" si="56"/>
        <v>757.99101884686127</v>
      </c>
      <c r="I378">
        <f t="shared" si="53"/>
        <v>3158.2959118619224</v>
      </c>
    </row>
    <row r="379" spans="1:9">
      <c r="A379">
        <f t="shared" si="54"/>
        <v>0.21581993634787985</v>
      </c>
      <c r="B379">
        <f t="shared" si="48"/>
        <v>3.267416931883834</v>
      </c>
      <c r="C379">
        <f t="shared" si="49"/>
        <v>9.9703154826084717</v>
      </c>
      <c r="D379">
        <f t="shared" si="50"/>
        <v>0.89924973478283277</v>
      </c>
      <c r="E379">
        <f t="shared" si="51"/>
        <v>17.28813862367172</v>
      </c>
      <c r="F379">
        <f t="shared" si="55"/>
        <v>2.1864226499777843E-4</v>
      </c>
      <c r="G379">
        <f t="shared" si="52"/>
        <v>4573.68112249551</v>
      </c>
      <c r="H379">
        <f t="shared" si="56"/>
        <v>760.6070885961858</v>
      </c>
      <c r="I379">
        <f t="shared" si="53"/>
        <v>3169.1962024841077</v>
      </c>
    </row>
    <row r="380" spans="1:9">
      <c r="A380">
        <f t="shared" si="54"/>
        <v>0.21639240302254267</v>
      </c>
      <c r="B380">
        <f t="shared" si="48"/>
        <v>3.2650316540727391</v>
      </c>
      <c r="C380">
        <f t="shared" si="49"/>
        <v>9.9679302047973763</v>
      </c>
      <c r="D380">
        <f t="shared" si="50"/>
        <v>0.90163501259392786</v>
      </c>
      <c r="E380">
        <f t="shared" si="51"/>
        <v>17.290523901482818</v>
      </c>
      <c r="F380">
        <f t="shared" si="55"/>
        <v>2.1827255846770306E-4</v>
      </c>
      <c r="G380">
        <f t="shared" si="52"/>
        <v>4581.4279496245799</v>
      </c>
      <c r="H380">
        <f t="shared" si="56"/>
        <v>763.22758601953171</v>
      </c>
      <c r="I380">
        <f t="shared" si="53"/>
        <v>3180.1149417480492</v>
      </c>
    </row>
    <row r="381" spans="1:9">
      <c r="A381">
        <f t="shared" si="54"/>
        <v>0.21696486969720549</v>
      </c>
      <c r="B381">
        <f t="shared" si="48"/>
        <v>3.2626463762616438</v>
      </c>
      <c r="C381">
        <f t="shared" si="49"/>
        <v>9.965544926986281</v>
      </c>
      <c r="D381">
        <f t="shared" si="50"/>
        <v>0.90402029040502296</v>
      </c>
      <c r="E381">
        <f t="shared" si="51"/>
        <v>17.292909179293911</v>
      </c>
      <c r="F381">
        <f t="shared" si="55"/>
        <v>2.1790291224686018E-4</v>
      </c>
      <c r="G381">
        <f t="shared" si="52"/>
        <v>4589.1997940216115</v>
      </c>
      <c r="H381">
        <f t="shared" si="56"/>
        <v>765.8525254040195</v>
      </c>
      <c r="I381">
        <f t="shared" si="53"/>
        <v>3191.0521891834146</v>
      </c>
    </row>
    <row r="382" spans="1:9">
      <c r="A382">
        <f t="shared" si="54"/>
        <v>0.21753733637186831</v>
      </c>
      <c r="B382">
        <f t="shared" si="48"/>
        <v>3.2602610984505489</v>
      </c>
      <c r="C382">
        <f t="shared" si="49"/>
        <v>9.9631596491751857</v>
      </c>
      <c r="D382">
        <f t="shared" si="50"/>
        <v>0.90640556821611806</v>
      </c>
      <c r="E382">
        <f t="shared" si="51"/>
        <v>17.295294457105008</v>
      </c>
      <c r="F382">
        <f t="shared" si="55"/>
        <v>2.1753332633524976E-4</v>
      </c>
      <c r="G382">
        <f t="shared" si="52"/>
        <v>4596.9967767552907</v>
      </c>
      <c r="H382">
        <f t="shared" si="56"/>
        <v>768.48192110585524</v>
      </c>
      <c r="I382">
        <f t="shared" si="53"/>
        <v>3202.0080046077305</v>
      </c>
    </row>
    <row r="383" spans="1:9">
      <c r="A383">
        <f t="shared" si="54"/>
        <v>0.21810980304653113</v>
      </c>
      <c r="B383">
        <f t="shared" si="48"/>
        <v>3.2578758206394536</v>
      </c>
      <c r="C383">
        <f t="shared" si="49"/>
        <v>9.9607743713640922</v>
      </c>
      <c r="D383">
        <f t="shared" si="50"/>
        <v>0.90879084602721316</v>
      </c>
      <c r="E383">
        <f t="shared" si="51"/>
        <v>17.297679734916102</v>
      </c>
      <c r="F383">
        <f t="shared" si="55"/>
        <v>2.1716380073287192E-4</v>
      </c>
      <c r="G383">
        <f t="shared" si="52"/>
        <v>4604.8190196766564</v>
      </c>
      <c r="H383">
        <f t="shared" si="56"/>
        <v>771.11578755077676</v>
      </c>
      <c r="I383">
        <f t="shared" si="53"/>
        <v>3212.9824481282367</v>
      </c>
    </row>
    <row r="384" spans="1:9">
      <c r="A384">
        <f t="shared" si="54"/>
        <v>0.21868226972119395</v>
      </c>
      <c r="B384">
        <f t="shared" si="48"/>
        <v>3.2554905428283587</v>
      </c>
      <c r="C384">
        <f t="shared" si="49"/>
        <v>9.9583890935529968</v>
      </c>
      <c r="D384">
        <f t="shared" si="50"/>
        <v>0.91117612383830815</v>
      </c>
      <c r="E384">
        <f t="shared" si="51"/>
        <v>17.300065012727199</v>
      </c>
      <c r="F384">
        <f t="shared" si="55"/>
        <v>2.1679433543972656E-4</v>
      </c>
      <c r="G384">
        <f t="shared" si="52"/>
        <v>4612.6666454254346</v>
      </c>
      <c r="H384">
        <f t="shared" si="56"/>
        <v>773.75413923450333</v>
      </c>
      <c r="I384">
        <f t="shared" si="53"/>
        <v>3223.9755801437641</v>
      </c>
    </row>
    <row r="385" spans="1:9">
      <c r="A385">
        <f t="shared" si="54"/>
        <v>0.21925473639585677</v>
      </c>
      <c r="B385">
        <f t="shared" si="48"/>
        <v>3.2531052650172634</v>
      </c>
      <c r="C385">
        <f t="shared" si="49"/>
        <v>9.9560038157419015</v>
      </c>
      <c r="D385">
        <f t="shared" si="50"/>
        <v>0.91356140164940325</v>
      </c>
      <c r="E385">
        <f t="shared" si="51"/>
        <v>17.302450290538292</v>
      </c>
      <c r="F385">
        <f t="shared" si="55"/>
        <v>2.1642493045581369E-4</v>
      </c>
      <c r="G385">
        <f t="shared" si="52"/>
        <v>4620.5397774364292</v>
      </c>
      <c r="H385">
        <f t="shared" si="56"/>
        <v>776.39699072318888</v>
      </c>
      <c r="I385">
        <f t="shared" si="53"/>
        <v>3234.9874613466204</v>
      </c>
    </row>
    <row r="386" spans="1:9">
      <c r="A386">
        <f t="shared" si="54"/>
        <v>0.21982720307051959</v>
      </c>
      <c r="B386">
        <f t="shared" ref="B386:B449" si="57">$L$3*(1-A386)</f>
        <v>3.2507199872061685</v>
      </c>
      <c r="C386">
        <f t="shared" ref="C386:C449" si="58">$L$4-$L$3*A386</f>
        <v>9.9536185379308062</v>
      </c>
      <c r="D386">
        <f t="shared" ref="D386:D449" si="59">$L$5+$L$3*A386</f>
        <v>0.91594667946049835</v>
      </c>
      <c r="E386">
        <f t="shared" ref="E386:E449" si="60">$L$6+$L$3*A386</f>
        <v>17.304835568349386</v>
      </c>
      <c r="F386">
        <f t="shared" si="55"/>
        <v>2.1605558578113331E-4</v>
      </c>
      <c r="G386">
        <f t="shared" si="52"/>
        <v>4628.4385399459707</v>
      </c>
      <c r="H386">
        <f t="shared" si="56"/>
        <v>779.04435665387905</v>
      </c>
      <c r="I386">
        <f t="shared" si="53"/>
        <v>3246.0181527244963</v>
      </c>
    </row>
    <row r="387" spans="1:9">
      <c r="A387">
        <f t="shared" si="54"/>
        <v>0.22039966974518241</v>
      </c>
      <c r="B387">
        <f t="shared" si="57"/>
        <v>3.2483347093950736</v>
      </c>
      <c r="C387">
        <f t="shared" si="58"/>
        <v>9.9512332601197109</v>
      </c>
      <c r="D387">
        <f t="shared" si="59"/>
        <v>0.91833195727159345</v>
      </c>
      <c r="E387">
        <f t="shared" si="60"/>
        <v>17.307220846160483</v>
      </c>
      <c r="F387">
        <f t="shared" si="55"/>
        <v>2.1568630141568547E-4</v>
      </c>
      <c r="G387">
        <f t="shared" ref="G387:G450" si="61">1/F387</f>
        <v>4636.3630579984365</v>
      </c>
      <c r="H387">
        <f t="shared" si="56"/>
        <v>781.69625173497195</v>
      </c>
      <c r="I387">
        <f t="shared" ref="I387:I450" si="62">H387*$L$3</f>
        <v>3257.0677155623835</v>
      </c>
    </row>
    <row r="388" spans="1:9">
      <c r="A388">
        <f t="shared" si="54"/>
        <v>0.22097213641984523</v>
      </c>
      <c r="B388">
        <f t="shared" si="57"/>
        <v>3.2459494315839783</v>
      </c>
      <c r="C388">
        <f t="shared" si="58"/>
        <v>9.9488479823086156</v>
      </c>
      <c r="D388">
        <f t="shared" si="59"/>
        <v>0.92071723508268855</v>
      </c>
      <c r="E388">
        <f t="shared" si="60"/>
        <v>17.309606123971577</v>
      </c>
      <c r="F388">
        <f t="shared" si="55"/>
        <v>2.1531707735947009E-4</v>
      </c>
      <c r="G388">
        <f t="shared" si="61"/>
        <v>4644.3134574528349</v>
      </c>
      <c r="H388">
        <f t="shared" si="56"/>
        <v>784.3526907466827</v>
      </c>
      <c r="I388">
        <f t="shared" si="62"/>
        <v>3268.1362114445114</v>
      </c>
    </row>
    <row r="389" spans="1:9">
      <c r="A389">
        <f t="shared" si="54"/>
        <v>0.22154460309450805</v>
      </c>
      <c r="B389">
        <f t="shared" si="57"/>
        <v>3.2435641537728834</v>
      </c>
      <c r="C389">
        <f t="shared" si="58"/>
        <v>9.9464627044975202</v>
      </c>
      <c r="D389">
        <f t="shared" si="59"/>
        <v>0.92310251289378364</v>
      </c>
      <c r="E389">
        <f t="shared" si="60"/>
        <v>17.311991401782674</v>
      </c>
      <c r="F389">
        <f t="shared" si="55"/>
        <v>2.1494791361248723E-4</v>
      </c>
      <c r="G389">
        <f t="shared" si="61"/>
        <v>4652.2898649894396</v>
      </c>
      <c r="H389">
        <f t="shared" si="56"/>
        <v>787.01368854151156</v>
      </c>
      <c r="I389">
        <f t="shared" si="62"/>
        <v>3279.2237022562986</v>
      </c>
    </row>
    <row r="390" spans="1:9">
      <c r="A390">
        <f t="shared" si="54"/>
        <v>0.22211706976917087</v>
      </c>
      <c r="B390">
        <f t="shared" si="57"/>
        <v>3.2411788759617881</v>
      </c>
      <c r="C390">
        <f t="shared" si="58"/>
        <v>9.9440774266864267</v>
      </c>
      <c r="D390">
        <f t="shared" si="59"/>
        <v>0.92548779070487863</v>
      </c>
      <c r="E390">
        <f t="shared" si="60"/>
        <v>17.314376679593767</v>
      </c>
      <c r="F390">
        <f t="shared" si="55"/>
        <v>2.1457881017473686E-4</v>
      </c>
      <c r="G390">
        <f t="shared" si="61"/>
        <v>4660.2924081165102</v>
      </c>
      <c r="H390">
        <f t="shared" si="56"/>
        <v>789.67926004471599</v>
      </c>
      <c r="I390">
        <f t="shared" si="62"/>
        <v>3290.3302501863168</v>
      </c>
    </row>
    <row r="391" spans="1:9">
      <c r="A391">
        <f t="shared" si="54"/>
        <v>0.22268953644383369</v>
      </c>
      <c r="B391">
        <f t="shared" si="57"/>
        <v>3.2387935981506932</v>
      </c>
      <c r="C391">
        <f t="shared" si="58"/>
        <v>9.9416921488753314</v>
      </c>
      <c r="D391">
        <f t="shared" si="59"/>
        <v>0.92787306851597373</v>
      </c>
      <c r="E391">
        <f t="shared" si="60"/>
        <v>17.316761957404864</v>
      </c>
      <c r="F391">
        <f t="shared" si="55"/>
        <v>2.1420976704621903E-4</v>
      </c>
      <c r="G391">
        <f t="shared" si="61"/>
        <v>4668.3212151770595</v>
      </c>
      <c r="H391">
        <f t="shared" si="56"/>
        <v>792.34942025478654</v>
      </c>
      <c r="I391">
        <f t="shared" si="62"/>
        <v>3301.4559177282777</v>
      </c>
    </row>
    <row r="392" spans="1:9">
      <c r="A392">
        <f t="shared" si="54"/>
        <v>0.2232620031184965</v>
      </c>
      <c r="B392">
        <f t="shared" si="57"/>
        <v>3.2364083203395979</v>
      </c>
      <c r="C392">
        <f t="shared" si="58"/>
        <v>9.939306871064236</v>
      </c>
      <c r="D392">
        <f t="shared" si="59"/>
        <v>0.93025834632706883</v>
      </c>
      <c r="E392">
        <f t="shared" si="60"/>
        <v>17.319147235215958</v>
      </c>
      <c r="F392">
        <f t="shared" si="55"/>
        <v>2.1384078422693366E-4</v>
      </c>
      <c r="G392">
        <f t="shared" si="61"/>
        <v>4676.3764153557013</v>
      </c>
      <c r="H392">
        <f t="shared" si="56"/>
        <v>795.02418424392681</v>
      </c>
      <c r="I392">
        <f t="shared" si="62"/>
        <v>3312.6007676830286</v>
      </c>
    </row>
    <row r="393" spans="1:9">
      <c r="A393">
        <f t="shared" si="54"/>
        <v>0.22383446979315932</v>
      </c>
      <c r="B393">
        <f t="shared" si="57"/>
        <v>3.234023042528503</v>
      </c>
      <c r="C393">
        <f t="shared" si="58"/>
        <v>9.9369215932531407</v>
      </c>
      <c r="D393">
        <f t="shared" si="59"/>
        <v>0.93264362413816393</v>
      </c>
      <c r="E393">
        <f t="shared" si="60"/>
        <v>17.321532513027051</v>
      </c>
      <c r="F393">
        <f t="shared" si="55"/>
        <v>2.1347186171688086E-4</v>
      </c>
      <c r="G393">
        <f t="shared" si="61"/>
        <v>4684.4581386855552</v>
      </c>
      <c r="H393">
        <f t="shared" si="56"/>
        <v>797.70356715853711</v>
      </c>
      <c r="I393">
        <f t="shared" si="62"/>
        <v>3323.7648631605716</v>
      </c>
    </row>
    <row r="394" spans="1:9">
      <c r="A394">
        <f t="shared" si="54"/>
        <v>0.22440693646782214</v>
      </c>
      <c r="B394">
        <f t="shared" si="57"/>
        <v>3.2316377647174077</v>
      </c>
      <c r="C394">
        <f t="shared" si="58"/>
        <v>9.9345363154420454</v>
      </c>
      <c r="D394">
        <f t="shared" si="59"/>
        <v>0.93502890194925903</v>
      </c>
      <c r="E394">
        <f t="shared" si="60"/>
        <v>17.323917790838149</v>
      </c>
      <c r="F394">
        <f t="shared" si="55"/>
        <v>2.1310299951606045E-4</v>
      </c>
      <c r="G394">
        <f t="shared" si="61"/>
        <v>4692.5665160552344</v>
      </c>
      <c r="H394">
        <f t="shared" si="56"/>
        <v>800.38758421970238</v>
      </c>
      <c r="I394">
        <f t="shared" si="62"/>
        <v>3334.9482675820936</v>
      </c>
    </row>
    <row r="395" spans="1:9">
      <c r="A395">
        <f t="shared" si="54"/>
        <v>0.22497940314248496</v>
      </c>
      <c r="B395">
        <f t="shared" si="57"/>
        <v>3.2292524869063128</v>
      </c>
      <c r="C395">
        <f t="shared" si="58"/>
        <v>9.9321510376309501</v>
      </c>
      <c r="D395">
        <f t="shared" si="59"/>
        <v>0.93741417976035413</v>
      </c>
      <c r="E395">
        <f t="shared" si="60"/>
        <v>17.326303068649242</v>
      </c>
      <c r="F395">
        <f t="shared" si="55"/>
        <v>2.127341976244726E-4</v>
      </c>
      <c r="G395">
        <f t="shared" si="61"/>
        <v>4700.7016792158747</v>
      </c>
      <c r="H395">
        <f t="shared" si="56"/>
        <v>803.07625072368376</v>
      </c>
      <c r="I395">
        <f t="shared" si="62"/>
        <v>3346.1510446820157</v>
      </c>
    </row>
    <row r="396" spans="1:9">
      <c r="A396">
        <f t="shared" si="54"/>
        <v>0.22555186981714778</v>
      </c>
      <c r="B396">
        <f t="shared" si="57"/>
        <v>3.2268672090952175</v>
      </c>
      <c r="C396">
        <f t="shared" si="58"/>
        <v>9.9297657598198548</v>
      </c>
      <c r="D396">
        <f t="shared" si="59"/>
        <v>0.93979945757144912</v>
      </c>
      <c r="E396">
        <f t="shared" si="60"/>
        <v>17.328688346460339</v>
      </c>
      <c r="F396">
        <f t="shared" si="55"/>
        <v>2.1236545604211724E-4</v>
      </c>
      <c r="G396">
        <f t="shared" si="61"/>
        <v>4708.8637607882692</v>
      </c>
      <c r="H396">
        <f t="shared" si="56"/>
        <v>805.76958204241441</v>
      </c>
      <c r="I396">
        <f t="shared" si="62"/>
        <v>3357.3732585100602</v>
      </c>
    </row>
    <row r="397" spans="1:9">
      <c r="A397">
        <f t="shared" si="54"/>
        <v>0.2261243364918106</v>
      </c>
      <c r="B397">
        <f t="shared" si="57"/>
        <v>3.2244819312841226</v>
      </c>
      <c r="C397">
        <f t="shared" si="58"/>
        <v>9.9273804820087612</v>
      </c>
      <c r="D397">
        <f t="shared" si="59"/>
        <v>0.94218473538254421</v>
      </c>
      <c r="E397">
        <f t="shared" si="60"/>
        <v>17.331073624271433</v>
      </c>
      <c r="F397">
        <f t="shared" si="55"/>
        <v>2.1199677476899442E-4</v>
      </c>
      <c r="G397">
        <f t="shared" si="61"/>
        <v>4717.0528942700448</v>
      </c>
      <c r="H397">
        <f t="shared" si="56"/>
        <v>808.46759362399939</v>
      </c>
      <c r="I397">
        <f t="shared" si="62"/>
        <v>3368.6149734333312</v>
      </c>
    </row>
    <row r="398" spans="1:9">
      <c r="A398">
        <f t="shared" si="54"/>
        <v>0.22669680316647342</v>
      </c>
      <c r="B398">
        <f t="shared" si="57"/>
        <v>3.2220966534730273</v>
      </c>
      <c r="C398">
        <f t="shared" si="58"/>
        <v>9.9249952041976659</v>
      </c>
      <c r="D398">
        <f t="shared" si="59"/>
        <v>0.94457001319363931</v>
      </c>
      <c r="E398">
        <f t="shared" si="60"/>
        <v>17.33345890208253</v>
      </c>
      <c r="F398">
        <f t="shared" si="55"/>
        <v>2.1162815380510412E-4</v>
      </c>
      <c r="G398">
        <f t="shared" si="61"/>
        <v>4725.2692140429272</v>
      </c>
      <c r="H398">
        <f t="shared" si="56"/>
        <v>811.17030099321994</v>
      </c>
      <c r="I398">
        <f t="shared" si="62"/>
        <v>3379.8762541384167</v>
      </c>
    </row>
    <row r="399" spans="1:9">
      <c r="A399">
        <f t="shared" si="54"/>
        <v>0.22726926984113624</v>
      </c>
      <c r="B399">
        <f t="shared" si="57"/>
        <v>3.2197113756619324</v>
      </c>
      <c r="C399">
        <f t="shared" si="58"/>
        <v>9.9226099263865706</v>
      </c>
      <c r="D399">
        <f t="shared" si="59"/>
        <v>0.94695529100473441</v>
      </c>
      <c r="E399">
        <f t="shared" si="60"/>
        <v>17.335844179893623</v>
      </c>
      <c r="F399">
        <f t="shared" si="55"/>
        <v>2.1125959315044626E-4</v>
      </c>
      <c r="G399">
        <f t="shared" si="61"/>
        <v>4733.5128553800669</v>
      </c>
      <c r="H399">
        <f t="shared" si="56"/>
        <v>813.87771975204134</v>
      </c>
      <c r="I399">
        <f t="shared" si="62"/>
        <v>3391.1571656335059</v>
      </c>
    </row>
    <row r="400" spans="1:9">
      <c r="A400">
        <f t="shared" si="54"/>
        <v>0.22784173651579906</v>
      </c>
      <c r="B400">
        <f t="shared" si="57"/>
        <v>3.2173260978508376</v>
      </c>
      <c r="C400">
        <f t="shared" si="58"/>
        <v>9.9202246485754753</v>
      </c>
      <c r="D400">
        <f t="shared" si="59"/>
        <v>0.94934056881582951</v>
      </c>
      <c r="E400">
        <f t="shared" si="60"/>
        <v>17.33822945770472</v>
      </c>
      <c r="F400">
        <f t="shared" si="55"/>
        <v>2.1089109280502096E-4</v>
      </c>
      <c r="G400">
        <f t="shared" si="61"/>
        <v>4741.7839544534418</v>
      </c>
      <c r="H400">
        <f t="shared" si="56"/>
        <v>816.58986558012555</v>
      </c>
      <c r="I400">
        <f t="shared" si="62"/>
        <v>3402.4577732505231</v>
      </c>
    </row>
    <row r="401" spans="1:9">
      <c r="A401">
        <f t="shared" si="54"/>
        <v>0.22841420319046188</v>
      </c>
      <c r="B401">
        <f t="shared" si="57"/>
        <v>3.2149408200397422</v>
      </c>
      <c r="C401">
        <f t="shared" si="58"/>
        <v>9.9178393707643799</v>
      </c>
      <c r="D401">
        <f t="shared" si="59"/>
        <v>0.95172584662692461</v>
      </c>
      <c r="E401">
        <f t="shared" si="60"/>
        <v>17.340614735515814</v>
      </c>
      <c r="F401">
        <f t="shared" si="55"/>
        <v>2.1052265276882813E-4</v>
      </c>
      <c r="G401">
        <f t="shared" si="61"/>
        <v>4750.082648341343</v>
      </c>
      <c r="H401">
        <f t="shared" si="56"/>
        <v>819.30675423534797</v>
      </c>
      <c r="I401">
        <f t="shared" si="62"/>
        <v>3413.7781426472834</v>
      </c>
    </row>
    <row r="402" spans="1:9">
      <c r="A402">
        <f t="shared" si="54"/>
        <v>0.2289866698651247</v>
      </c>
      <c r="B402">
        <f t="shared" si="57"/>
        <v>3.2125555422286474</v>
      </c>
      <c r="C402">
        <f t="shared" si="58"/>
        <v>9.9154540929532846</v>
      </c>
      <c r="D402">
        <f t="shared" si="59"/>
        <v>0.9541111244380196</v>
      </c>
      <c r="E402">
        <f t="shared" si="60"/>
        <v>17.343000013326908</v>
      </c>
      <c r="F402">
        <f t="shared" si="55"/>
        <v>2.1015427304186778E-4</v>
      </c>
      <c r="G402">
        <f t="shared" si="61"/>
        <v>4758.4090750359192</v>
      </c>
      <c r="H402">
        <f t="shared" si="56"/>
        <v>822.02840155431829</v>
      </c>
      <c r="I402">
        <f t="shared" si="62"/>
        <v>3425.1183398096596</v>
      </c>
    </row>
    <row r="403" spans="1:9">
      <c r="A403">
        <f t="shared" si="54"/>
        <v>0.22955913653978752</v>
      </c>
      <c r="B403">
        <f t="shared" si="57"/>
        <v>3.210170264417552</v>
      </c>
      <c r="C403">
        <f t="shared" si="58"/>
        <v>9.9130688151421893</v>
      </c>
      <c r="D403">
        <f t="shared" si="59"/>
        <v>0.9564964022491147</v>
      </c>
      <c r="E403">
        <f t="shared" si="60"/>
        <v>17.345385291138005</v>
      </c>
      <c r="F403">
        <f t="shared" si="55"/>
        <v>2.0978595362413993E-4</v>
      </c>
      <c r="G403">
        <f t="shared" si="61"/>
        <v>4766.7633734508081</v>
      </c>
      <c r="H403">
        <f t="shared" si="56"/>
        <v>824.75482345290573</v>
      </c>
      <c r="I403">
        <f t="shared" si="62"/>
        <v>3436.4784310537739</v>
      </c>
    </row>
    <row r="404" spans="1:9">
      <c r="A404">
        <f t="shared" si="54"/>
        <v>0.23013160321445034</v>
      </c>
      <c r="B404">
        <f t="shared" si="57"/>
        <v>3.2077849866064572</v>
      </c>
      <c r="C404">
        <f t="shared" si="58"/>
        <v>9.9106835373310957</v>
      </c>
      <c r="D404">
        <f t="shared" si="59"/>
        <v>0.9588816800602098</v>
      </c>
      <c r="E404">
        <f t="shared" si="60"/>
        <v>17.347770568949098</v>
      </c>
      <c r="F404">
        <f t="shared" si="55"/>
        <v>2.0941769451564469E-4</v>
      </c>
      <c r="G404">
        <f t="shared" si="61"/>
        <v>4775.1456834288392</v>
      </c>
      <c r="H404">
        <f t="shared" si="56"/>
        <v>827.48603592676909</v>
      </c>
      <c r="I404">
        <f t="shared" si="62"/>
        <v>3447.8584830282048</v>
      </c>
    </row>
    <row r="405" spans="1:9">
      <c r="A405">
        <f t="shared" si="54"/>
        <v>0.23070406988911316</v>
      </c>
      <c r="B405">
        <f t="shared" si="57"/>
        <v>3.2053997087953618</v>
      </c>
      <c r="C405">
        <f t="shared" si="58"/>
        <v>9.9082982595200004</v>
      </c>
      <c r="D405">
        <f t="shared" si="59"/>
        <v>0.96126695787130489</v>
      </c>
      <c r="E405">
        <f t="shared" si="60"/>
        <v>17.350155846760195</v>
      </c>
      <c r="F405">
        <f t="shared" si="55"/>
        <v>2.0904949571638184E-4</v>
      </c>
      <c r="G405">
        <f t="shared" si="61"/>
        <v>4783.5561457498243</v>
      </c>
      <c r="H405">
        <f t="shared" si="56"/>
        <v>830.22205505189072</v>
      </c>
      <c r="I405">
        <f t="shared" si="62"/>
        <v>3459.2585627162116</v>
      </c>
    </row>
    <row r="406" spans="1:9">
      <c r="A406">
        <f t="shared" si="54"/>
        <v>0.23127653656377598</v>
      </c>
      <c r="B406">
        <f t="shared" si="57"/>
        <v>3.203014430984267</v>
      </c>
      <c r="C406">
        <f t="shared" si="58"/>
        <v>9.9059129817089051</v>
      </c>
      <c r="D406">
        <f t="shared" si="59"/>
        <v>0.96365223568239999</v>
      </c>
      <c r="E406">
        <f t="shared" si="60"/>
        <v>17.352541124571289</v>
      </c>
      <c r="F406">
        <f t="shared" si="55"/>
        <v>2.0868135722635153E-4</v>
      </c>
      <c r="G406">
        <f t="shared" si="61"/>
        <v>4791.9949021384055</v>
      </c>
      <c r="H406">
        <f t="shared" si="56"/>
        <v>832.96289698511498</v>
      </c>
      <c r="I406">
        <f t="shared" si="62"/>
        <v>3470.6787374379792</v>
      </c>
    </row>
    <row r="407" spans="1:9">
      <c r="A407">
        <f t="shared" si="54"/>
        <v>0.23184900323843879</v>
      </c>
      <c r="B407">
        <f t="shared" si="57"/>
        <v>3.2006291531731716</v>
      </c>
      <c r="C407">
        <f t="shared" si="58"/>
        <v>9.9035277038978098</v>
      </c>
      <c r="D407">
        <f t="shared" si="59"/>
        <v>0.96603751349349509</v>
      </c>
      <c r="E407">
        <f t="shared" si="60"/>
        <v>17.354926402382386</v>
      </c>
      <c r="F407">
        <f t="shared" si="55"/>
        <v>2.0831327904555368E-4</v>
      </c>
      <c r="G407">
        <f t="shared" si="61"/>
        <v>4800.4620952720024</v>
      </c>
      <c r="H407">
        <f t="shared" si="56"/>
        <v>835.7085779646917</v>
      </c>
      <c r="I407">
        <f t="shared" si="62"/>
        <v>3482.1190748528825</v>
      </c>
    </row>
    <row r="408" spans="1:9">
      <c r="A408">
        <f t="shared" si="54"/>
        <v>0.23242146991310161</v>
      </c>
      <c r="B408">
        <f t="shared" si="57"/>
        <v>3.1982438753620768</v>
      </c>
      <c r="C408">
        <f t="shared" si="58"/>
        <v>9.9011424260867145</v>
      </c>
      <c r="D408">
        <f t="shared" si="59"/>
        <v>0.96842279130459008</v>
      </c>
      <c r="E408">
        <f t="shared" si="60"/>
        <v>17.357311680193479</v>
      </c>
      <c r="F408">
        <f t="shared" si="55"/>
        <v>2.0794526117398843E-4</v>
      </c>
      <c r="G408">
        <f t="shared" si="61"/>
        <v>4808.9578687888297</v>
      </c>
      <c r="H408">
        <f t="shared" si="56"/>
        <v>838.45911431082379</v>
      </c>
      <c r="I408">
        <f t="shared" si="62"/>
        <v>3493.5796429617662</v>
      </c>
    </row>
    <row r="409" spans="1:9">
      <c r="A409">
        <f t="shared" si="54"/>
        <v>0.23299393658776443</v>
      </c>
      <c r="B409">
        <f t="shared" si="57"/>
        <v>3.1958585975509815</v>
      </c>
      <c r="C409">
        <f t="shared" si="58"/>
        <v>9.8987571482756191</v>
      </c>
      <c r="D409">
        <f t="shared" si="59"/>
        <v>0.97080806911568518</v>
      </c>
      <c r="E409">
        <f t="shared" si="60"/>
        <v>17.359696958004573</v>
      </c>
      <c r="F409">
        <f t="shared" si="55"/>
        <v>2.0757730361165559E-4</v>
      </c>
      <c r="G409">
        <f t="shared" si="61"/>
        <v>4817.4823672960047</v>
      </c>
      <c r="H409">
        <f t="shared" si="56"/>
        <v>841.21452242621967</v>
      </c>
      <c r="I409">
        <f t="shared" si="62"/>
        <v>3505.0605101092488</v>
      </c>
    </row>
    <row r="410" spans="1:9">
      <c r="A410">
        <f t="shared" si="54"/>
        <v>0.23356640326242725</v>
      </c>
      <c r="B410">
        <f t="shared" si="57"/>
        <v>3.1934733197398866</v>
      </c>
      <c r="C410">
        <f t="shared" si="58"/>
        <v>9.8963718704645238</v>
      </c>
      <c r="D410">
        <f t="shared" si="59"/>
        <v>0.97319334692678028</v>
      </c>
      <c r="E410">
        <f t="shared" si="60"/>
        <v>17.36208223581567</v>
      </c>
      <c r="F410">
        <f t="shared" si="55"/>
        <v>2.0720940635855529E-4</v>
      </c>
      <c r="G410">
        <f t="shared" si="61"/>
        <v>4826.0357363777175</v>
      </c>
      <c r="H410">
        <f t="shared" si="56"/>
        <v>843.97481879664997</v>
      </c>
      <c r="I410">
        <f t="shared" si="62"/>
        <v>3516.561744986042</v>
      </c>
    </row>
    <row r="411" spans="1:9">
      <c r="A411">
        <f t="shared" si="54"/>
        <v>0.23413886993709007</v>
      </c>
      <c r="B411">
        <f t="shared" si="57"/>
        <v>3.1910880419287917</v>
      </c>
      <c r="C411">
        <f t="shared" si="58"/>
        <v>9.8939865926534285</v>
      </c>
      <c r="D411">
        <f t="shared" si="59"/>
        <v>0.97557862473787538</v>
      </c>
      <c r="E411">
        <f t="shared" si="60"/>
        <v>17.364467513626764</v>
      </c>
      <c r="F411">
        <f t="shared" si="55"/>
        <v>2.068415694146875E-4</v>
      </c>
      <c r="G411">
        <f t="shared" si="61"/>
        <v>4834.6181226035096</v>
      </c>
      <c r="H411">
        <f t="shared" si="56"/>
        <v>846.74001999150971</v>
      </c>
      <c r="I411">
        <f t="shared" si="62"/>
        <v>3528.0834166312907</v>
      </c>
    </row>
    <row r="412" spans="1:9">
      <c r="A412">
        <f t="shared" si="54"/>
        <v>0.23471133661175289</v>
      </c>
      <c r="B412">
        <f t="shared" si="57"/>
        <v>3.1887027641176964</v>
      </c>
      <c r="C412">
        <f t="shared" si="58"/>
        <v>9.891601314842335</v>
      </c>
      <c r="D412">
        <f t="shared" si="59"/>
        <v>0.97796390254897048</v>
      </c>
      <c r="E412">
        <f t="shared" si="60"/>
        <v>17.366852791437861</v>
      </c>
      <c r="F412">
        <f t="shared" si="55"/>
        <v>2.064737927800522E-4</v>
      </c>
      <c r="G412">
        <f t="shared" si="61"/>
        <v>4843.2296735366199</v>
      </c>
      <c r="H412">
        <f t="shared" si="56"/>
        <v>849.51014266438426</v>
      </c>
      <c r="I412">
        <f t="shared" si="62"/>
        <v>3539.6255944349346</v>
      </c>
    </row>
    <row r="413" spans="1:9">
      <c r="A413">
        <f t="shared" si="54"/>
        <v>0.23528380328641571</v>
      </c>
      <c r="B413">
        <f t="shared" si="57"/>
        <v>3.1863174863066015</v>
      </c>
      <c r="C413">
        <f t="shared" si="58"/>
        <v>9.8892160370312396</v>
      </c>
      <c r="D413">
        <f t="shared" si="59"/>
        <v>0.98034918036006558</v>
      </c>
      <c r="E413">
        <f t="shared" si="60"/>
        <v>17.369238069248954</v>
      </c>
      <c r="F413">
        <f t="shared" si="55"/>
        <v>2.0610607645464942E-4</v>
      </c>
      <c r="G413">
        <f t="shared" si="61"/>
        <v>4851.8705377424185</v>
      </c>
      <c r="H413">
        <f t="shared" si="56"/>
        <v>852.28520355362105</v>
      </c>
      <c r="I413">
        <f t="shared" si="62"/>
        <v>3551.1883481400878</v>
      </c>
    </row>
    <row r="414" spans="1:9">
      <c r="A414">
        <f t="shared" si="54"/>
        <v>0.23585626996107853</v>
      </c>
      <c r="B414">
        <f t="shared" si="57"/>
        <v>3.1839322084955062</v>
      </c>
      <c r="C414">
        <f t="shared" si="58"/>
        <v>9.8868307592201443</v>
      </c>
      <c r="D414">
        <f t="shared" si="59"/>
        <v>0.98273445817116056</v>
      </c>
      <c r="E414">
        <f t="shared" si="60"/>
        <v>17.371623347060051</v>
      </c>
      <c r="F414">
        <f t="shared" si="55"/>
        <v>2.0573842043847908E-4</v>
      </c>
      <c r="G414">
        <f t="shared" si="61"/>
        <v>4860.5408647969325</v>
      </c>
      <c r="H414">
        <f t="shared" si="56"/>
        <v>855.06521948290549</v>
      </c>
      <c r="I414">
        <f t="shared" si="62"/>
        <v>3562.7717478454397</v>
      </c>
    </row>
    <row r="415" spans="1:9">
      <c r="A415">
        <f t="shared" si="54"/>
        <v>0.23642873663574135</v>
      </c>
      <c r="B415">
        <f t="shared" si="57"/>
        <v>3.1815469306844113</v>
      </c>
      <c r="C415">
        <f t="shared" si="58"/>
        <v>9.884445481409049</v>
      </c>
      <c r="D415">
        <f t="shared" si="59"/>
        <v>0.98511973598225566</v>
      </c>
      <c r="E415">
        <f t="shared" si="60"/>
        <v>17.374008624871145</v>
      </c>
      <c r="F415">
        <f t="shared" si="55"/>
        <v>2.0537082473154133E-4</v>
      </c>
      <c r="G415">
        <f t="shared" si="61"/>
        <v>4869.2408052954452</v>
      </c>
      <c r="H415">
        <f t="shared" si="56"/>
        <v>857.85020736184197</v>
      </c>
      <c r="I415">
        <f t="shared" si="62"/>
        <v>3574.3758640076753</v>
      </c>
    </row>
    <row r="416" spans="1:9">
      <c r="A416">
        <f t="shared" si="54"/>
        <v>0.23700120331040417</v>
      </c>
      <c r="B416">
        <f t="shared" si="57"/>
        <v>3.179161652873316</v>
      </c>
      <c r="C416">
        <f t="shared" si="58"/>
        <v>9.8820602035979537</v>
      </c>
      <c r="D416">
        <f t="shared" si="59"/>
        <v>0.98750501379335076</v>
      </c>
      <c r="E416">
        <f t="shared" si="60"/>
        <v>17.376393902682238</v>
      </c>
      <c r="F416">
        <f t="shared" si="55"/>
        <v>2.0500328933383599E-4</v>
      </c>
      <c r="G416">
        <f t="shared" si="61"/>
        <v>4877.9705108612079</v>
      </c>
      <c r="H416">
        <f t="shared" si="56"/>
        <v>860.64018418653995</v>
      </c>
      <c r="I416">
        <f t="shared" si="62"/>
        <v>3586.0007674439166</v>
      </c>
    </row>
    <row r="417" spans="1:9">
      <c r="A417">
        <f t="shared" si="54"/>
        <v>0.23757366998506699</v>
      </c>
      <c r="B417">
        <f t="shared" si="57"/>
        <v>3.1767763750622211</v>
      </c>
      <c r="C417">
        <f t="shared" si="58"/>
        <v>9.8796749257868584</v>
      </c>
      <c r="D417">
        <f t="shared" si="59"/>
        <v>0.98989029160444586</v>
      </c>
      <c r="E417">
        <f t="shared" si="60"/>
        <v>17.378779180493336</v>
      </c>
      <c r="F417">
        <f t="shared" si="55"/>
        <v>2.0463581424536321E-4</v>
      </c>
      <c r="G417">
        <f t="shared" si="61"/>
        <v>4886.7301341542116</v>
      </c>
      <c r="H417">
        <f t="shared" si="56"/>
        <v>863.43516704020487</v>
      </c>
      <c r="I417">
        <f t="shared" si="62"/>
        <v>3597.6465293341871</v>
      </c>
    </row>
    <row r="418" spans="1:9">
      <c r="A418">
        <f t="shared" si="54"/>
        <v>0.23814613665972981</v>
      </c>
      <c r="B418">
        <f t="shared" si="57"/>
        <v>3.1743910972511258</v>
      </c>
      <c r="C418">
        <f t="shared" si="58"/>
        <v>9.877289647975763</v>
      </c>
      <c r="D418">
        <f t="shared" si="59"/>
        <v>0.99227556941554096</v>
      </c>
      <c r="E418">
        <f t="shared" si="60"/>
        <v>17.381164458304429</v>
      </c>
      <c r="F418">
        <f t="shared" si="55"/>
        <v>2.0426839946612293E-4</v>
      </c>
      <c r="G418">
        <f t="shared" si="61"/>
        <v>4895.5198288800702</v>
      </c>
      <c r="H418">
        <f t="shared" si="56"/>
        <v>866.23517309373415</v>
      </c>
      <c r="I418">
        <f t="shared" si="62"/>
        <v>3609.3132212238925</v>
      </c>
    </row>
    <row r="419" spans="1:9">
      <c r="A419">
        <f t="shared" si="54"/>
        <v>0.23871860333439263</v>
      </c>
      <c r="B419">
        <f t="shared" si="57"/>
        <v>3.1720058194400309</v>
      </c>
      <c r="C419">
        <f t="shared" si="58"/>
        <v>9.8749043701646677</v>
      </c>
      <c r="D419">
        <f t="shared" si="59"/>
        <v>0.99466084722663606</v>
      </c>
      <c r="E419">
        <f t="shared" si="60"/>
        <v>17.383549736115526</v>
      </c>
      <c r="F419">
        <f t="shared" si="55"/>
        <v>2.0390104499611516E-4</v>
      </c>
      <c r="G419">
        <f t="shared" si="61"/>
        <v>4904.3397497989899</v>
      </c>
      <c r="H419">
        <f t="shared" si="56"/>
        <v>869.0402196063186</v>
      </c>
      <c r="I419">
        <f t="shared" si="62"/>
        <v>3621.0009150263277</v>
      </c>
    </row>
    <row r="420" spans="1:9">
      <c r="A420">
        <f t="shared" si="54"/>
        <v>0.23929107000905545</v>
      </c>
      <c r="B420">
        <f t="shared" si="57"/>
        <v>3.1696205416289356</v>
      </c>
      <c r="C420">
        <f t="shared" si="58"/>
        <v>9.8725190923535742</v>
      </c>
      <c r="D420">
        <f t="shared" si="59"/>
        <v>0.99704612503773105</v>
      </c>
      <c r="E420">
        <f t="shared" si="60"/>
        <v>17.38593501392662</v>
      </c>
      <c r="F420">
        <f t="shared" si="55"/>
        <v>2.0353375083533991E-4</v>
      </c>
      <c r="G420">
        <f t="shared" si="61"/>
        <v>4913.1900527348225</v>
      </c>
      <c r="H420">
        <f t="shared" si="56"/>
        <v>871.85032392604842</v>
      </c>
      <c r="I420">
        <f t="shared" si="62"/>
        <v>3632.7096830252021</v>
      </c>
    </row>
    <row r="421" spans="1:9">
      <c r="A421">
        <f t="shared" si="54"/>
        <v>0.23986353668371826</v>
      </c>
      <c r="B421">
        <f t="shared" si="57"/>
        <v>3.1672352638178407</v>
      </c>
      <c r="C421">
        <f t="shared" si="58"/>
        <v>9.8701338145424788</v>
      </c>
      <c r="D421">
        <f t="shared" si="59"/>
        <v>0.99943140284882614</v>
      </c>
      <c r="E421">
        <f t="shared" si="60"/>
        <v>17.388320291737717</v>
      </c>
      <c r="F421">
        <f t="shared" si="55"/>
        <v>2.0316651698379715E-4</v>
      </c>
      <c r="G421">
        <f t="shared" si="61"/>
        <v>4922.0708945842271</v>
      </c>
      <c r="H421">
        <f t="shared" si="56"/>
        <v>874.66550349052477</v>
      </c>
      <c r="I421">
        <f t="shared" si="62"/>
        <v>3644.4395978771868</v>
      </c>
    </row>
    <row r="422" spans="1:9">
      <c r="A422">
        <f t="shared" si="54"/>
        <v>0.24043600335838108</v>
      </c>
      <c r="B422">
        <f t="shared" si="57"/>
        <v>3.1648499860067454</v>
      </c>
      <c r="C422">
        <f t="shared" si="58"/>
        <v>9.8677485367313835</v>
      </c>
      <c r="D422">
        <f t="shared" si="59"/>
        <v>1.0018166806599214</v>
      </c>
      <c r="E422">
        <f t="shared" si="60"/>
        <v>17.39070556954881</v>
      </c>
      <c r="F422">
        <f t="shared" si="55"/>
        <v>2.0279934344148682E-4</v>
      </c>
      <c r="G422">
        <f t="shared" si="61"/>
        <v>4930.9824333259121</v>
      </c>
      <c r="H422">
        <f t="shared" si="56"/>
        <v>877.4857758274768</v>
      </c>
      <c r="I422">
        <f t="shared" si="62"/>
        <v>3656.1907326144869</v>
      </c>
    </row>
    <row r="423" spans="1:9">
      <c r="A423">
        <f t="shared" si="54"/>
        <v>0.2410084700330439</v>
      </c>
      <c r="B423">
        <f t="shared" si="57"/>
        <v>3.1624647081956505</v>
      </c>
      <c r="C423">
        <f t="shared" si="58"/>
        <v>9.8653632589202882</v>
      </c>
      <c r="D423">
        <f t="shared" si="59"/>
        <v>1.0042019584710162</v>
      </c>
      <c r="E423">
        <f t="shared" si="60"/>
        <v>17.393090847359904</v>
      </c>
      <c r="F423">
        <f t="shared" si="55"/>
        <v>2.0243223020840906E-4</v>
      </c>
      <c r="G423">
        <f t="shared" si="61"/>
        <v>4939.924828029978</v>
      </c>
      <c r="H423">
        <f t="shared" si="56"/>
        <v>880.31115855538349</v>
      </c>
      <c r="I423">
        <f t="shared" si="62"/>
        <v>3667.9631606474313</v>
      </c>
    </row>
    <row r="424" spans="1:9">
      <c r="A424">
        <f t="shared" si="54"/>
        <v>0.24158093670770672</v>
      </c>
      <c r="B424">
        <f t="shared" si="57"/>
        <v>3.1600794303845556</v>
      </c>
      <c r="C424">
        <f t="shared" si="58"/>
        <v>9.8629779811091929</v>
      </c>
      <c r="D424">
        <f t="shared" si="59"/>
        <v>1.0065872362821113</v>
      </c>
      <c r="E424">
        <f t="shared" si="60"/>
        <v>17.395476125171001</v>
      </c>
      <c r="F424">
        <f t="shared" si="55"/>
        <v>2.0206517728456387E-4</v>
      </c>
      <c r="G424">
        <f t="shared" si="61"/>
        <v>4948.8982388673649</v>
      </c>
      <c r="H424">
        <f t="shared" si="56"/>
        <v>883.14166938410131</v>
      </c>
      <c r="I424">
        <f t="shared" si="62"/>
        <v>3679.756955767089</v>
      </c>
    </row>
    <row r="425" spans="1:9">
      <c r="A425">
        <f t="shared" si="54"/>
        <v>0.24215340338236954</v>
      </c>
      <c r="B425">
        <f t="shared" si="57"/>
        <v>3.1576941525734603</v>
      </c>
      <c r="C425">
        <f t="shared" si="58"/>
        <v>9.8605927032980976</v>
      </c>
      <c r="D425">
        <f t="shared" si="59"/>
        <v>1.0089725140932064</v>
      </c>
      <c r="E425">
        <f t="shared" si="60"/>
        <v>17.397861402982095</v>
      </c>
      <c r="F425">
        <f t="shared" si="55"/>
        <v>2.0169818466995104E-4</v>
      </c>
      <c r="G425">
        <f t="shared" si="61"/>
        <v>4957.9028271193947</v>
      </c>
      <c r="H425">
        <f t="shared" si="56"/>
        <v>885.97732611549702</v>
      </c>
      <c r="I425">
        <f t="shared" si="62"/>
        <v>3691.5721921479044</v>
      </c>
    </row>
    <row r="426" spans="1:9">
      <c r="A426">
        <f t="shared" si="54"/>
        <v>0.24272587005703236</v>
      </c>
      <c r="B426">
        <f t="shared" si="57"/>
        <v>3.1553088747623654</v>
      </c>
      <c r="C426">
        <f t="shared" si="58"/>
        <v>9.8582074254870022</v>
      </c>
      <c r="D426">
        <f t="shared" si="59"/>
        <v>1.0113577919043015</v>
      </c>
      <c r="E426">
        <f t="shared" si="60"/>
        <v>17.400246680793192</v>
      </c>
      <c r="F426">
        <f t="shared" si="55"/>
        <v>2.0133125236457077E-4</v>
      </c>
      <c r="G426">
        <f t="shared" si="61"/>
        <v>4966.9387551873933</v>
      </c>
      <c r="H426">
        <f t="shared" si="56"/>
        <v>888.81814664408614</v>
      </c>
      <c r="I426">
        <f t="shared" si="62"/>
        <v>3703.408944350359</v>
      </c>
    </row>
    <row r="427" spans="1:9">
      <c r="A427">
        <f t="shared" si="54"/>
        <v>0.24329833673169518</v>
      </c>
      <c r="B427">
        <f t="shared" si="57"/>
        <v>3.1529235969512701</v>
      </c>
      <c r="C427">
        <f t="shared" si="58"/>
        <v>9.8558221476759087</v>
      </c>
      <c r="D427">
        <f t="shared" si="59"/>
        <v>1.0137430697153966</v>
      </c>
      <c r="E427">
        <f t="shared" si="60"/>
        <v>17.402631958604285</v>
      </c>
      <c r="F427">
        <f t="shared" si="55"/>
        <v>2.0096438036842302E-4</v>
      </c>
      <c r="G427">
        <f t="shared" si="61"/>
        <v>4976.0061866024453</v>
      </c>
      <c r="H427">
        <f t="shared" si="56"/>
        <v>891.66414895767707</v>
      </c>
      <c r="I427">
        <f t="shared" si="62"/>
        <v>3715.2672873236547</v>
      </c>
    </row>
    <row r="428" spans="1:9">
      <c r="A428">
        <f t="shared" si="54"/>
        <v>0.243870803406358</v>
      </c>
      <c r="B428">
        <f t="shared" si="57"/>
        <v>3.1505383191401752</v>
      </c>
      <c r="C428">
        <f t="shared" si="58"/>
        <v>9.8534368698648134</v>
      </c>
      <c r="D428">
        <f t="shared" si="59"/>
        <v>1.0161283475264917</v>
      </c>
      <c r="E428">
        <f t="shared" si="60"/>
        <v>17.405017236415382</v>
      </c>
      <c r="F428">
        <f t="shared" si="55"/>
        <v>2.0059756868150781E-4</v>
      </c>
      <c r="G428">
        <f t="shared" si="61"/>
        <v>4985.1052860352311</v>
      </c>
      <c r="H428">
        <f t="shared" si="56"/>
        <v>894.51535113802026</v>
      </c>
      <c r="I428">
        <f t="shared" si="62"/>
        <v>3727.1472964084182</v>
      </c>
    </row>
    <row r="429" spans="1:9">
      <c r="A429">
        <f t="shared" si="54"/>
        <v>0.24444327008102082</v>
      </c>
      <c r="B429">
        <f t="shared" si="57"/>
        <v>3.1481530413290799</v>
      </c>
      <c r="C429">
        <f t="shared" si="58"/>
        <v>9.8510515920537181</v>
      </c>
      <c r="D429">
        <f t="shared" si="59"/>
        <v>1.0185136253375868</v>
      </c>
      <c r="E429">
        <f t="shared" si="60"/>
        <v>17.407402514226476</v>
      </c>
      <c r="F429">
        <f t="shared" si="55"/>
        <v>2.0023081730382501E-4</v>
      </c>
      <c r="G429">
        <f t="shared" si="61"/>
        <v>4994.2362193059726</v>
      </c>
      <c r="H429">
        <f t="shared" si="56"/>
        <v>897.37177136146386</v>
      </c>
      <c r="I429">
        <f t="shared" si="62"/>
        <v>3739.0490473394329</v>
      </c>
    </row>
    <row r="430" spans="1:9">
      <c r="A430">
        <f t="shared" si="54"/>
        <v>0.24501573675568364</v>
      </c>
      <c r="B430">
        <f t="shared" si="57"/>
        <v>3.145767763517985</v>
      </c>
      <c r="C430">
        <f t="shared" si="58"/>
        <v>9.8486663142426227</v>
      </c>
      <c r="D430">
        <f t="shared" si="59"/>
        <v>1.0208989031486819</v>
      </c>
      <c r="E430">
        <f t="shared" si="60"/>
        <v>17.409787792037569</v>
      </c>
      <c r="F430">
        <f t="shared" si="55"/>
        <v>1.9986412623537481E-4</v>
      </c>
      <c r="G430">
        <f t="shared" si="61"/>
        <v>5003.3991533944709</v>
      </c>
      <c r="H430">
        <f t="shared" si="56"/>
        <v>900.23342789961441</v>
      </c>
      <c r="I430">
        <f t="shared" si="62"/>
        <v>3750.9726162483935</v>
      </c>
    </row>
    <row r="431" spans="1:9">
      <c r="A431">
        <f t="shared" ref="A431:A494" si="63">A430+$L$13</f>
        <v>0.24558820343034646</v>
      </c>
      <c r="B431">
        <f t="shared" si="57"/>
        <v>3.1433824857068897</v>
      </c>
      <c r="C431">
        <f t="shared" si="58"/>
        <v>9.8462810364315274</v>
      </c>
      <c r="D431">
        <f t="shared" si="59"/>
        <v>1.023284180959777</v>
      </c>
      <c r="E431">
        <f t="shared" si="60"/>
        <v>17.412173069848667</v>
      </c>
      <c r="F431">
        <f t="shared" ref="F431:F494" si="64">$L$9*B431*C431-$L$10*D431*E431</f>
        <v>1.9949749547615699E-4</v>
      </c>
      <c r="G431">
        <f t="shared" si="61"/>
        <v>5012.5942564502784</v>
      </c>
      <c r="H431">
        <f t="shared" ref="H431:H494" si="65">(G431+G430)*$L$13/2+H430</f>
        <v>903.10033912000358</v>
      </c>
      <c r="I431">
        <f t="shared" si="62"/>
        <v>3762.9180796666819</v>
      </c>
    </row>
    <row r="432" spans="1:9">
      <c r="A432">
        <f t="shared" si="63"/>
        <v>0.24616067010500928</v>
      </c>
      <c r="B432">
        <f t="shared" si="57"/>
        <v>3.1409972078957948</v>
      </c>
      <c r="C432">
        <f t="shared" si="58"/>
        <v>9.8438957586204321</v>
      </c>
      <c r="D432">
        <f t="shared" si="59"/>
        <v>1.0256694587708721</v>
      </c>
      <c r="E432">
        <f t="shared" si="60"/>
        <v>17.41455834765976</v>
      </c>
      <c r="F432">
        <f t="shared" si="64"/>
        <v>1.9913092502617176E-4</v>
      </c>
      <c r="G432">
        <f t="shared" si="61"/>
        <v>5021.8216978029404</v>
      </c>
      <c r="H432">
        <f t="shared" si="65"/>
        <v>905.97252348676091</v>
      </c>
      <c r="I432">
        <f t="shared" si="62"/>
        <v>3774.8855145281709</v>
      </c>
    </row>
    <row r="433" spans="1:9">
      <c r="A433">
        <f t="shared" si="63"/>
        <v>0.2467331367796721</v>
      </c>
      <c r="B433">
        <f t="shared" si="57"/>
        <v>3.1386119300846995</v>
      </c>
      <c r="C433">
        <f t="shared" si="58"/>
        <v>9.8415104808093368</v>
      </c>
      <c r="D433">
        <f t="shared" si="59"/>
        <v>1.0280547365819672</v>
      </c>
      <c r="E433">
        <f t="shared" si="60"/>
        <v>17.416943625470857</v>
      </c>
      <c r="F433">
        <f t="shared" si="64"/>
        <v>1.9876441488541897E-4</v>
      </c>
      <c r="G433">
        <f t="shared" si="61"/>
        <v>5031.0816479723826</v>
      </c>
      <c r="H433">
        <f t="shared" si="65"/>
        <v>908.84999956129218</v>
      </c>
      <c r="I433">
        <f t="shared" si="62"/>
        <v>3786.8749981720512</v>
      </c>
    </row>
    <row r="434" spans="1:9">
      <c r="A434">
        <f t="shared" si="63"/>
        <v>0.24730560345433492</v>
      </c>
      <c r="B434">
        <f t="shared" si="57"/>
        <v>3.1362266522736046</v>
      </c>
      <c r="C434">
        <f t="shared" si="58"/>
        <v>9.8391252029982432</v>
      </c>
      <c r="D434">
        <f t="shared" si="59"/>
        <v>1.0304400143930623</v>
      </c>
      <c r="E434">
        <f t="shared" si="60"/>
        <v>17.419328903281951</v>
      </c>
      <c r="F434">
        <f t="shared" si="64"/>
        <v>1.983979650538988E-4</v>
      </c>
      <c r="G434">
        <f t="shared" si="61"/>
        <v>5040.37427867937</v>
      </c>
      <c r="H434">
        <f t="shared" si="65"/>
        <v>911.73278600296385</v>
      </c>
      <c r="I434">
        <f t="shared" si="62"/>
        <v>3798.8866083456828</v>
      </c>
    </row>
    <row r="435" spans="1:9">
      <c r="A435">
        <f t="shared" si="63"/>
        <v>0.24787807012899774</v>
      </c>
      <c r="B435">
        <f t="shared" si="57"/>
        <v>3.1338413744625098</v>
      </c>
      <c r="C435">
        <f t="shared" si="58"/>
        <v>9.8367399251871479</v>
      </c>
      <c r="D435">
        <f t="shared" si="59"/>
        <v>1.0328252922041572</v>
      </c>
      <c r="E435">
        <f t="shared" si="60"/>
        <v>17.421714181093048</v>
      </c>
      <c r="F435">
        <f t="shared" si="64"/>
        <v>1.980315755316111E-4</v>
      </c>
      <c r="G435">
        <f t="shared" si="61"/>
        <v>5049.6997628561185</v>
      </c>
      <c r="H435">
        <f t="shared" si="65"/>
        <v>914.62090156979355</v>
      </c>
      <c r="I435">
        <f t="shared" si="62"/>
        <v>3810.9204232074735</v>
      </c>
    </row>
    <row r="436" spans="1:9">
      <c r="A436">
        <f t="shared" si="63"/>
        <v>0.24845053680366055</v>
      </c>
      <c r="B436">
        <f t="shared" si="57"/>
        <v>3.1314560966514144</v>
      </c>
      <c r="C436">
        <f t="shared" si="58"/>
        <v>9.8343546473760526</v>
      </c>
      <c r="D436">
        <f t="shared" si="59"/>
        <v>1.0352105700152523</v>
      </c>
      <c r="E436">
        <f t="shared" si="60"/>
        <v>17.424099458904141</v>
      </c>
      <c r="F436">
        <f t="shared" si="64"/>
        <v>1.9766524631855588E-4</v>
      </c>
      <c r="G436">
        <f t="shared" si="61"/>
        <v>5059.0582746569789</v>
      </c>
      <c r="H436">
        <f t="shared" si="65"/>
        <v>917.51436511914653</v>
      </c>
      <c r="I436">
        <f t="shared" si="62"/>
        <v>3822.9765213297774</v>
      </c>
    </row>
    <row r="437" spans="1:9">
      <c r="A437">
        <f t="shared" si="63"/>
        <v>0.24902300347832337</v>
      </c>
      <c r="B437">
        <f t="shared" si="57"/>
        <v>3.1290708188403196</v>
      </c>
      <c r="C437">
        <f t="shared" si="58"/>
        <v>9.8319693695649573</v>
      </c>
      <c r="D437">
        <f t="shared" si="59"/>
        <v>1.0375958478263474</v>
      </c>
      <c r="E437">
        <f t="shared" si="60"/>
        <v>17.426484736715238</v>
      </c>
      <c r="F437">
        <f t="shared" si="64"/>
        <v>1.972989774147331E-4</v>
      </c>
      <c r="G437">
        <f t="shared" si="61"/>
        <v>5068.4499894692617</v>
      </c>
      <c r="H437">
        <f t="shared" si="65"/>
        <v>920.41319560843874</v>
      </c>
      <c r="I437">
        <f t="shared" si="62"/>
        <v>3835.0549817018282</v>
      </c>
    </row>
    <row r="438" spans="1:9">
      <c r="A438">
        <f t="shared" si="63"/>
        <v>0.24959547015298619</v>
      </c>
      <c r="B438">
        <f t="shared" si="57"/>
        <v>3.1266855410292242</v>
      </c>
      <c r="C438">
        <f t="shared" si="58"/>
        <v>9.8295840917538619</v>
      </c>
      <c r="D438">
        <f t="shared" si="59"/>
        <v>1.0399811256374425</v>
      </c>
      <c r="E438">
        <f t="shared" si="60"/>
        <v>17.428870014526332</v>
      </c>
      <c r="F438">
        <f t="shared" si="64"/>
        <v>1.9693276882014289E-4</v>
      </c>
      <c r="G438">
        <f t="shared" si="61"/>
        <v>5077.8750839241584</v>
      </c>
      <c r="H438">
        <f t="shared" si="65"/>
        <v>923.31741209584538</v>
      </c>
      <c r="I438">
        <f t="shared" si="62"/>
        <v>3847.1558837326893</v>
      </c>
    </row>
    <row r="439" spans="1:9">
      <c r="A439">
        <f t="shared" si="63"/>
        <v>0.25016793682764898</v>
      </c>
      <c r="B439">
        <f t="shared" si="57"/>
        <v>3.1243002632181294</v>
      </c>
      <c r="C439">
        <f t="shared" si="58"/>
        <v>9.8271988139427666</v>
      </c>
      <c r="D439">
        <f t="shared" si="59"/>
        <v>1.0423664034485376</v>
      </c>
      <c r="E439">
        <f t="shared" si="60"/>
        <v>17.431255292337426</v>
      </c>
      <c r="F439">
        <f t="shared" si="64"/>
        <v>1.9656662053478517E-4</v>
      </c>
      <c r="G439">
        <f t="shared" si="61"/>
        <v>5087.3337359078023</v>
      </c>
      <c r="H439">
        <f t="shared" si="65"/>
        <v>926.2270337410165</v>
      </c>
      <c r="I439">
        <f t="shared" si="62"/>
        <v>3859.2793072542358</v>
      </c>
    </row>
    <row r="440" spans="1:9">
      <c r="A440">
        <f t="shared" si="63"/>
        <v>0.2507404035023118</v>
      </c>
      <c r="B440">
        <f t="shared" si="57"/>
        <v>3.1219149854070345</v>
      </c>
      <c r="C440">
        <f t="shared" si="58"/>
        <v>9.8248135361316713</v>
      </c>
      <c r="D440">
        <f t="shared" si="59"/>
        <v>1.0447516812596327</v>
      </c>
      <c r="E440">
        <f t="shared" si="60"/>
        <v>17.433640570148523</v>
      </c>
      <c r="F440">
        <f t="shared" si="64"/>
        <v>1.9620053255865993E-4</v>
      </c>
      <c r="G440">
        <f t="shared" si="61"/>
        <v>5096.8261245724216</v>
      </c>
      <c r="H440">
        <f t="shared" si="65"/>
        <v>929.14207980579829</v>
      </c>
      <c r="I440">
        <f t="shared" si="62"/>
        <v>3871.4253325241598</v>
      </c>
    </row>
    <row r="441" spans="1:9">
      <c r="A441">
        <f t="shared" si="63"/>
        <v>0.25131287017697462</v>
      </c>
      <c r="B441">
        <f t="shared" si="57"/>
        <v>3.1195297075959392</v>
      </c>
      <c r="C441">
        <f t="shared" si="58"/>
        <v>9.8224282583205778</v>
      </c>
      <c r="D441">
        <f t="shared" si="59"/>
        <v>1.0471369590707276</v>
      </c>
      <c r="E441">
        <f t="shared" si="60"/>
        <v>17.436025847959616</v>
      </c>
      <c r="F441">
        <f t="shared" si="64"/>
        <v>1.9583450489176727E-4</v>
      </c>
      <c r="G441">
        <f t="shared" si="61"/>
        <v>5106.352430347627</v>
      </c>
      <c r="H441">
        <f t="shared" si="65"/>
        <v>932.06256965496129</v>
      </c>
      <c r="I441">
        <f t="shared" si="62"/>
        <v>3883.5940402290057</v>
      </c>
    </row>
    <row r="442" spans="1:9">
      <c r="A442">
        <f t="shared" si="63"/>
        <v>0.25188533685163744</v>
      </c>
      <c r="B442">
        <f t="shared" si="57"/>
        <v>3.1171444297848443</v>
      </c>
      <c r="C442">
        <f t="shared" si="58"/>
        <v>9.8200429805094824</v>
      </c>
      <c r="D442">
        <f t="shared" si="59"/>
        <v>1.0495222368818227</v>
      </c>
      <c r="E442">
        <f t="shared" si="60"/>
        <v>17.438411125770713</v>
      </c>
      <c r="F442">
        <f t="shared" si="64"/>
        <v>1.9546853753410701E-4</v>
      </c>
      <c r="G442">
        <f t="shared" si="61"/>
        <v>5115.9128349518223</v>
      </c>
      <c r="H442">
        <f t="shared" si="65"/>
        <v>934.9885227569348</v>
      </c>
      <c r="I442">
        <f t="shared" si="62"/>
        <v>3895.7855114872286</v>
      </c>
    </row>
    <row r="443" spans="1:9">
      <c r="A443">
        <f t="shared" si="63"/>
        <v>0.25245780352630026</v>
      </c>
      <c r="B443">
        <f t="shared" si="57"/>
        <v>3.114759151973749</v>
      </c>
      <c r="C443">
        <f t="shared" si="58"/>
        <v>9.8176577026983871</v>
      </c>
      <c r="D443">
        <f t="shared" si="59"/>
        <v>1.0519075146929178</v>
      </c>
      <c r="E443">
        <f t="shared" si="60"/>
        <v>17.440796403581807</v>
      </c>
      <c r="F443">
        <f t="shared" si="64"/>
        <v>1.9510263048567929E-4</v>
      </c>
      <c r="G443">
        <f t="shared" si="61"/>
        <v>5125.5075214037206</v>
      </c>
      <c r="H443">
        <f t="shared" si="65"/>
        <v>937.91995868454819</v>
      </c>
      <c r="I443">
        <f t="shared" si="62"/>
        <v>3907.9998278522844</v>
      </c>
    </row>
    <row r="444" spans="1:9">
      <c r="A444">
        <f t="shared" si="63"/>
        <v>0.25303027020096308</v>
      </c>
      <c r="B444">
        <f t="shared" si="57"/>
        <v>3.1123738741626541</v>
      </c>
      <c r="C444">
        <f t="shared" si="58"/>
        <v>9.8152724248872918</v>
      </c>
      <c r="D444">
        <f t="shared" si="59"/>
        <v>1.0542927925040129</v>
      </c>
      <c r="E444">
        <f t="shared" si="60"/>
        <v>17.4431816813929</v>
      </c>
      <c r="F444">
        <f t="shared" si="64"/>
        <v>1.9473678374648409E-4</v>
      </c>
      <c r="G444">
        <f t="shared" si="61"/>
        <v>5135.1366740340072</v>
      </c>
      <c r="H444">
        <f t="shared" si="65"/>
        <v>940.85689711577845</v>
      </c>
      <c r="I444">
        <f t="shared" si="62"/>
        <v>3920.2370713157438</v>
      </c>
    </row>
    <row r="445" spans="1:9">
      <c r="A445">
        <f t="shared" si="63"/>
        <v>0.2536027368756259</v>
      </c>
      <c r="B445">
        <f t="shared" si="57"/>
        <v>3.1099885963515588</v>
      </c>
      <c r="C445">
        <f t="shared" si="58"/>
        <v>9.8128871470761965</v>
      </c>
      <c r="D445">
        <f t="shared" si="59"/>
        <v>1.056678070315108</v>
      </c>
      <c r="E445">
        <f t="shared" si="60"/>
        <v>17.445566959203997</v>
      </c>
      <c r="F445">
        <f t="shared" si="64"/>
        <v>1.9437099731652136E-4</v>
      </c>
      <c r="G445">
        <f t="shared" si="61"/>
        <v>5144.8004784971126</v>
      </c>
      <c r="H445">
        <f t="shared" si="65"/>
        <v>943.79935783450446</v>
      </c>
      <c r="I445">
        <f t="shared" si="62"/>
        <v>3932.4973243104355</v>
      </c>
    </row>
    <row r="446" spans="1:9">
      <c r="A446">
        <f t="shared" si="63"/>
        <v>0.25417520355028872</v>
      </c>
      <c r="B446">
        <f t="shared" si="57"/>
        <v>3.1076033185404639</v>
      </c>
      <c r="C446">
        <f t="shared" si="58"/>
        <v>9.8105018692651011</v>
      </c>
      <c r="D446">
        <f t="shared" si="59"/>
        <v>1.0590633481262031</v>
      </c>
      <c r="E446">
        <f t="shared" si="60"/>
        <v>17.447952237015091</v>
      </c>
      <c r="F446">
        <f t="shared" si="64"/>
        <v>1.9400527119579116E-4</v>
      </c>
      <c r="G446">
        <f t="shared" si="61"/>
        <v>5154.4991217831121</v>
      </c>
      <c r="H446">
        <f t="shared" si="65"/>
        <v>946.7473607312686</v>
      </c>
      <c r="I446">
        <f t="shared" si="62"/>
        <v>3944.7806697136193</v>
      </c>
    </row>
    <row r="447" spans="1:9">
      <c r="A447">
        <f t="shared" si="63"/>
        <v>0.25474767022495154</v>
      </c>
      <c r="B447">
        <f t="shared" si="57"/>
        <v>3.1052180407293686</v>
      </c>
      <c r="C447">
        <f t="shared" si="58"/>
        <v>9.8081165914540058</v>
      </c>
      <c r="D447">
        <f t="shared" si="59"/>
        <v>1.0614486259372982</v>
      </c>
      <c r="E447">
        <f t="shared" si="60"/>
        <v>17.450337514826188</v>
      </c>
      <c r="F447">
        <f t="shared" si="64"/>
        <v>1.9363960538429343E-4</v>
      </c>
      <c r="G447">
        <f t="shared" si="61"/>
        <v>5164.2327922297673</v>
      </c>
      <c r="H447">
        <f t="shared" si="65"/>
        <v>949.70092580404457</v>
      </c>
      <c r="I447">
        <f t="shared" si="62"/>
        <v>3957.0871908501858</v>
      </c>
    </row>
    <row r="448" spans="1:9">
      <c r="A448">
        <f t="shared" si="63"/>
        <v>0.25532013689961436</v>
      </c>
      <c r="B448">
        <f t="shared" si="57"/>
        <v>3.1028327629182741</v>
      </c>
      <c r="C448">
        <f t="shared" si="58"/>
        <v>9.8057313136429123</v>
      </c>
      <c r="D448">
        <f t="shared" si="59"/>
        <v>1.0638339037483933</v>
      </c>
      <c r="E448">
        <f t="shared" si="60"/>
        <v>17.452722792637282</v>
      </c>
      <c r="F448">
        <f t="shared" si="64"/>
        <v>1.9327399988202832E-4</v>
      </c>
      <c r="G448">
        <f t="shared" si="61"/>
        <v>5174.0016795346792</v>
      </c>
      <c r="H448">
        <f t="shared" si="65"/>
        <v>952.66007315901231</v>
      </c>
      <c r="I448">
        <f t="shared" si="62"/>
        <v>3969.4169714958848</v>
      </c>
    </row>
    <row r="449" spans="1:9">
      <c r="A449">
        <f t="shared" si="63"/>
        <v>0.25589260357427718</v>
      </c>
      <c r="B449">
        <f t="shared" si="57"/>
        <v>3.1004474851071784</v>
      </c>
      <c r="C449">
        <f t="shared" si="58"/>
        <v>9.803346035831817</v>
      </c>
      <c r="D449">
        <f t="shared" si="59"/>
        <v>1.0662191815594884</v>
      </c>
      <c r="E449">
        <f t="shared" si="60"/>
        <v>17.455108070448379</v>
      </c>
      <c r="F449">
        <f t="shared" si="64"/>
        <v>1.9290845468899554E-4</v>
      </c>
      <c r="G449">
        <f t="shared" si="61"/>
        <v>5183.8059747676007</v>
      </c>
      <c r="H449">
        <f t="shared" si="65"/>
        <v>955.62482301134003</v>
      </c>
      <c r="I449">
        <f t="shared" si="62"/>
        <v>3981.7700958805835</v>
      </c>
    </row>
    <row r="450" spans="1:9">
      <c r="A450">
        <f t="shared" si="63"/>
        <v>0.25646507024894</v>
      </c>
      <c r="B450">
        <f t="shared" ref="B450:B513" si="66">$L$3*(1-A450)</f>
        <v>3.0980622072960839</v>
      </c>
      <c r="C450">
        <f t="shared" ref="C450:C513" si="67">$L$4-$L$3*A450</f>
        <v>9.8009607580207216</v>
      </c>
      <c r="D450">
        <f t="shared" ref="D450:D513" si="68">$L$5+$L$3*A450</f>
        <v>1.0686044593705835</v>
      </c>
      <c r="E450">
        <f t="shared" ref="E450:E513" si="69">$L$6+$L$3*A450</f>
        <v>17.457493348259472</v>
      </c>
      <c r="F450">
        <f t="shared" si="64"/>
        <v>1.9254296980519541E-4</v>
      </c>
      <c r="G450">
        <f t="shared" si="61"/>
        <v>5193.6458703828348</v>
      </c>
      <c r="H450">
        <f t="shared" si="65"/>
        <v>958.59519568597341</v>
      </c>
      <c r="I450">
        <f t="shared" si="62"/>
        <v>3994.146648691556</v>
      </c>
    </row>
    <row r="451" spans="1:9">
      <c r="A451">
        <f t="shared" si="63"/>
        <v>0.25703753692360282</v>
      </c>
      <c r="B451">
        <f t="shared" si="66"/>
        <v>3.0956769294849882</v>
      </c>
      <c r="C451">
        <f t="shared" si="67"/>
        <v>9.7985754802096263</v>
      </c>
      <c r="D451">
        <f t="shared" si="68"/>
        <v>1.0709897371816786</v>
      </c>
      <c r="E451">
        <f t="shared" si="69"/>
        <v>17.459878626070569</v>
      </c>
      <c r="F451">
        <f t="shared" si="64"/>
        <v>1.9217754523062765E-4</v>
      </c>
      <c r="G451">
        <f t="shared" ref="G451:G514" si="70">1/F451</f>
        <v>5203.5215602318367</v>
      </c>
      <c r="H451">
        <f t="shared" si="65"/>
        <v>961.57121161843156</v>
      </c>
      <c r="I451">
        <f t="shared" ref="I451:I514" si="71">H451*$L$3</f>
        <v>4006.5467150767986</v>
      </c>
    </row>
    <row r="452" spans="1:9">
      <c r="A452">
        <f t="shared" si="63"/>
        <v>0.25761000359826564</v>
      </c>
      <c r="B452">
        <f t="shared" si="66"/>
        <v>3.0932916516738937</v>
      </c>
      <c r="C452">
        <f t="shared" si="67"/>
        <v>9.796190202398531</v>
      </c>
      <c r="D452">
        <f t="shared" si="68"/>
        <v>1.0733750149927737</v>
      </c>
      <c r="E452">
        <f t="shared" si="69"/>
        <v>17.462263903881663</v>
      </c>
      <c r="F452">
        <f t="shared" si="64"/>
        <v>1.9181218096529247E-4</v>
      </c>
      <c r="G452">
        <f t="shared" si="70"/>
        <v>5213.433239575882</v>
      </c>
      <c r="H452">
        <f t="shared" si="65"/>
        <v>964.55289135561088</v>
      </c>
      <c r="I452">
        <f t="shared" si="71"/>
        <v>4018.970380648379</v>
      </c>
    </row>
    <row r="453" spans="1:9">
      <c r="A453">
        <f t="shared" si="63"/>
        <v>0.25818247027292845</v>
      </c>
      <c r="B453">
        <f t="shared" si="66"/>
        <v>3.090906373862798</v>
      </c>
      <c r="C453">
        <f t="shared" si="67"/>
        <v>9.7938049245874357</v>
      </c>
      <c r="D453">
        <f t="shared" si="68"/>
        <v>1.0757602928038685</v>
      </c>
      <c r="E453">
        <f t="shared" si="69"/>
        <v>17.464649181692756</v>
      </c>
      <c r="F453">
        <f t="shared" si="64"/>
        <v>1.9144687700918978E-4</v>
      </c>
      <c r="G453">
        <f t="shared" si="70"/>
        <v>5223.381105098927</v>
      </c>
      <c r="H453">
        <f t="shared" si="65"/>
        <v>967.54025555659541</v>
      </c>
      <c r="I453">
        <f t="shared" si="71"/>
        <v>4031.4177314858143</v>
      </c>
    </row>
    <row r="454" spans="1:9">
      <c r="A454">
        <f t="shared" si="63"/>
        <v>0.25875493694759127</v>
      </c>
      <c r="B454">
        <f t="shared" si="66"/>
        <v>3.0885210960517036</v>
      </c>
      <c r="C454">
        <f t="shared" si="67"/>
        <v>9.7914196467763404</v>
      </c>
      <c r="D454">
        <f t="shared" si="68"/>
        <v>1.0781455706149636</v>
      </c>
      <c r="E454">
        <f t="shared" si="69"/>
        <v>17.467034459503854</v>
      </c>
      <c r="F454">
        <f t="shared" si="64"/>
        <v>1.9108163336231963E-4</v>
      </c>
      <c r="G454">
        <f t="shared" si="70"/>
        <v>5233.3653549205801</v>
      </c>
      <c r="H454">
        <f t="shared" si="65"/>
        <v>970.53332499347516</v>
      </c>
      <c r="I454">
        <f t="shared" si="71"/>
        <v>4043.8888541394799</v>
      </c>
    </row>
    <row r="455" spans="1:9">
      <c r="A455">
        <f t="shared" si="63"/>
        <v>0.25932740362225409</v>
      </c>
      <c r="B455">
        <f t="shared" si="66"/>
        <v>3.0861358182406078</v>
      </c>
      <c r="C455">
        <f t="shared" si="67"/>
        <v>9.7890343689652468</v>
      </c>
      <c r="D455">
        <f t="shared" si="68"/>
        <v>1.0805308484260587</v>
      </c>
      <c r="E455">
        <f t="shared" si="69"/>
        <v>17.469419737314947</v>
      </c>
      <c r="F455">
        <f t="shared" si="64"/>
        <v>1.9071645002468197E-4</v>
      </c>
      <c r="G455">
        <f t="shared" si="70"/>
        <v>5243.3861886092309</v>
      </c>
      <c r="H455">
        <f t="shared" si="65"/>
        <v>973.53212055217159</v>
      </c>
      <c r="I455">
        <f t="shared" si="71"/>
        <v>4056.3838356340484</v>
      </c>
    </row>
    <row r="456" spans="1:9">
      <c r="A456">
        <f t="shared" si="63"/>
        <v>0.25989987029691691</v>
      </c>
      <c r="B456">
        <f t="shared" si="66"/>
        <v>3.0837505404295134</v>
      </c>
      <c r="C456">
        <f t="shared" si="67"/>
        <v>9.7866490911541515</v>
      </c>
      <c r="D456">
        <f t="shared" si="68"/>
        <v>1.0829161262371538</v>
      </c>
      <c r="E456">
        <f t="shared" si="69"/>
        <v>17.471805015126044</v>
      </c>
      <c r="F456">
        <f t="shared" si="64"/>
        <v>1.903513269962768E-4</v>
      </c>
      <c r="G456">
        <f t="shared" si="70"/>
        <v>5253.4438071953109</v>
      </c>
      <c r="H456">
        <f t="shared" si="65"/>
        <v>976.53666323327116</v>
      </c>
      <c r="I456">
        <f t="shared" si="71"/>
        <v>4068.9027634719632</v>
      </c>
    </row>
    <row r="457" spans="1:9">
      <c r="A457">
        <f t="shared" si="63"/>
        <v>0.26047233697157973</v>
      </c>
      <c r="B457">
        <f t="shared" si="66"/>
        <v>3.0813652626184176</v>
      </c>
      <c r="C457">
        <f t="shared" si="67"/>
        <v>9.7842638133430562</v>
      </c>
      <c r="D457">
        <f t="shared" si="68"/>
        <v>1.0853014040482489</v>
      </c>
      <c r="E457">
        <f t="shared" si="69"/>
        <v>17.474190292937138</v>
      </c>
      <c r="F457">
        <f t="shared" si="64"/>
        <v>1.8998626427710406E-4</v>
      </c>
      <c r="G457">
        <f t="shared" si="70"/>
        <v>5263.538413184714</v>
      </c>
      <c r="H457">
        <f t="shared" si="65"/>
        <v>979.54697415286557</v>
      </c>
      <c r="I457">
        <f t="shared" si="71"/>
        <v>4081.4457256369401</v>
      </c>
    </row>
    <row r="458" spans="1:9">
      <c r="A458">
        <f t="shared" si="63"/>
        <v>0.26104480364624255</v>
      </c>
      <c r="B458">
        <f t="shared" si="66"/>
        <v>3.0789799848073232</v>
      </c>
      <c r="C458">
        <f t="shared" si="67"/>
        <v>9.7818785355319608</v>
      </c>
      <c r="D458">
        <f t="shared" si="68"/>
        <v>1.087686681859344</v>
      </c>
      <c r="E458">
        <f t="shared" si="69"/>
        <v>17.476575570748235</v>
      </c>
      <c r="F458">
        <f t="shared" si="64"/>
        <v>1.8962126186716392E-4</v>
      </c>
      <c r="G458">
        <f t="shared" si="70"/>
        <v>5273.6702105723443</v>
      </c>
      <c r="H458">
        <f t="shared" si="65"/>
        <v>982.56307454340083</v>
      </c>
      <c r="I458">
        <f t="shared" si="71"/>
        <v>4094.0128105975036</v>
      </c>
    </row>
    <row r="459" spans="1:9">
      <c r="A459">
        <f t="shared" si="63"/>
        <v>0.26161727032090537</v>
      </c>
      <c r="B459">
        <f t="shared" si="66"/>
        <v>3.0765947069962274</v>
      </c>
      <c r="C459">
        <f t="shared" si="67"/>
        <v>9.7794932577208655</v>
      </c>
      <c r="D459">
        <f t="shared" si="68"/>
        <v>1.0900719596704391</v>
      </c>
      <c r="E459">
        <f t="shared" si="69"/>
        <v>17.478960848559328</v>
      </c>
      <c r="F459">
        <f t="shared" si="64"/>
        <v>1.8925631976645616E-4</v>
      </c>
      <c r="G459">
        <f t="shared" si="70"/>
        <v>5283.8394048558494</v>
      </c>
      <c r="H459">
        <f t="shared" si="65"/>
        <v>985.58498575453325</v>
      </c>
      <c r="I459">
        <f t="shared" si="71"/>
        <v>4106.6041073105553</v>
      </c>
    </row>
    <row r="460" spans="1:9">
      <c r="A460">
        <f t="shared" si="63"/>
        <v>0.26218973699556819</v>
      </c>
      <c r="B460">
        <f t="shared" si="66"/>
        <v>3.074209429185133</v>
      </c>
      <c r="C460">
        <f t="shared" si="67"/>
        <v>9.7771079799097702</v>
      </c>
      <c r="D460">
        <f t="shared" si="68"/>
        <v>1.0924572374815342</v>
      </c>
      <c r="E460">
        <f t="shared" si="69"/>
        <v>17.481346126370422</v>
      </c>
      <c r="F460">
        <f t="shared" si="64"/>
        <v>1.8889143797498108E-4</v>
      </c>
      <c r="G460">
        <f t="shared" si="70"/>
        <v>5294.0462030494537</v>
      </c>
      <c r="H460">
        <f t="shared" si="65"/>
        <v>988.61272925399385</v>
      </c>
      <c r="I460">
        <f t="shared" si="71"/>
        <v>4119.2197052249749</v>
      </c>
    </row>
    <row r="461" spans="1:9">
      <c r="A461">
        <f t="shared" si="63"/>
        <v>0.26276220367023101</v>
      </c>
      <c r="B461">
        <f t="shared" si="66"/>
        <v>3.0718241513740376</v>
      </c>
      <c r="C461">
        <f t="shared" si="67"/>
        <v>9.7747227020986749</v>
      </c>
      <c r="D461">
        <f t="shared" si="68"/>
        <v>1.0948425152926293</v>
      </c>
      <c r="E461">
        <f t="shared" si="69"/>
        <v>17.483731404181519</v>
      </c>
      <c r="F461">
        <f t="shared" si="64"/>
        <v>1.8852661649273837E-4</v>
      </c>
      <c r="G461">
        <f t="shared" si="70"/>
        <v>5304.2908136980104</v>
      </c>
      <c r="H461">
        <f t="shared" si="65"/>
        <v>991.64632662846043</v>
      </c>
      <c r="I461">
        <f t="shared" si="71"/>
        <v>4131.8596942852519</v>
      </c>
    </row>
    <row r="462" spans="1:9">
      <c r="A462">
        <f t="shared" si="63"/>
        <v>0.26333467034489383</v>
      </c>
      <c r="B462">
        <f t="shared" si="66"/>
        <v>3.0694388735629428</v>
      </c>
      <c r="C462">
        <f t="shared" si="67"/>
        <v>9.7723374242875796</v>
      </c>
      <c r="D462">
        <f t="shared" si="68"/>
        <v>1.0972277931037244</v>
      </c>
      <c r="E462">
        <f t="shared" si="69"/>
        <v>17.486116681992613</v>
      </c>
      <c r="F462">
        <f t="shared" si="64"/>
        <v>1.8816185531972821E-4</v>
      </c>
      <c r="G462">
        <f t="shared" si="70"/>
        <v>5314.5734468911405</v>
      </c>
      <c r="H462">
        <f t="shared" si="65"/>
        <v>994.68579958443797</v>
      </c>
      <c r="I462">
        <f t="shared" si="71"/>
        <v>4144.5241649351583</v>
      </c>
    </row>
    <row r="463" spans="1:9">
      <c r="A463">
        <f t="shared" si="63"/>
        <v>0.26390713701955665</v>
      </c>
      <c r="B463">
        <f t="shared" si="66"/>
        <v>3.0670535957518474</v>
      </c>
      <c r="C463">
        <f t="shared" si="67"/>
        <v>9.7699521464764842</v>
      </c>
      <c r="D463">
        <f t="shared" si="68"/>
        <v>1.0996130709148195</v>
      </c>
      <c r="E463">
        <f t="shared" si="69"/>
        <v>17.48850195980371</v>
      </c>
      <c r="F463">
        <f t="shared" si="64"/>
        <v>1.8779715445595054E-4</v>
      </c>
      <c r="G463">
        <f t="shared" si="70"/>
        <v>5324.8943142775825</v>
      </c>
      <c r="H463">
        <f t="shared" si="65"/>
        <v>997.73116994914722</v>
      </c>
      <c r="I463">
        <f t="shared" si="71"/>
        <v>4157.2132081214468</v>
      </c>
    </row>
    <row r="464" spans="1:9">
      <c r="A464">
        <f t="shared" si="63"/>
        <v>0.26447960369421947</v>
      </c>
      <c r="B464">
        <f t="shared" si="66"/>
        <v>3.0646683179407526</v>
      </c>
      <c r="C464">
        <f t="shared" si="67"/>
        <v>9.7675668686653907</v>
      </c>
      <c r="D464">
        <f t="shared" si="68"/>
        <v>1.1019983487259146</v>
      </c>
      <c r="E464">
        <f t="shared" si="69"/>
        <v>17.490887237614803</v>
      </c>
      <c r="F464">
        <f t="shared" si="64"/>
        <v>1.8743251390140539E-4</v>
      </c>
      <c r="G464">
        <f t="shared" si="70"/>
        <v>5335.2536290796761</v>
      </c>
      <c r="H464">
        <f t="shared" si="65"/>
        <v>1000.7824596714208</v>
      </c>
      <c r="I464">
        <f t="shared" si="71"/>
        <v>4169.9269152975867</v>
      </c>
    </row>
    <row r="465" spans="1:9">
      <c r="A465">
        <f t="shared" si="63"/>
        <v>0.26505207036888229</v>
      </c>
      <c r="B465">
        <f t="shared" si="66"/>
        <v>3.0622830401296572</v>
      </c>
      <c r="C465">
        <f t="shared" si="67"/>
        <v>9.7651815908542954</v>
      </c>
      <c r="D465">
        <f t="shared" si="68"/>
        <v>1.1043836265370095</v>
      </c>
      <c r="E465">
        <f t="shared" si="69"/>
        <v>17.4932725154259</v>
      </c>
      <c r="F465">
        <f t="shared" si="64"/>
        <v>1.8706793365609275E-4</v>
      </c>
      <c r="G465">
        <f t="shared" si="70"/>
        <v>5345.6516061080165</v>
      </c>
      <c r="H465">
        <f t="shared" si="65"/>
        <v>1003.8396908226091</v>
      </c>
      <c r="I465">
        <f t="shared" si="71"/>
        <v>4182.6653784275386</v>
      </c>
    </row>
    <row r="466" spans="1:9">
      <c r="A466">
        <f t="shared" si="63"/>
        <v>0.26562453704354511</v>
      </c>
      <c r="B466">
        <f t="shared" si="66"/>
        <v>3.0598977623185624</v>
      </c>
      <c r="C466">
        <f t="shared" si="67"/>
        <v>9.7627963130432001</v>
      </c>
      <c r="D466">
        <f t="shared" si="68"/>
        <v>1.1067689043481046</v>
      </c>
      <c r="E466">
        <f t="shared" si="69"/>
        <v>17.495657793236994</v>
      </c>
      <c r="F466">
        <f t="shared" si="64"/>
        <v>1.867034137200126E-4</v>
      </c>
      <c r="G466">
        <f t="shared" si="70"/>
        <v>5356.0884617762658</v>
      </c>
      <c r="H466">
        <f t="shared" si="65"/>
        <v>1006.9028855974929</v>
      </c>
      <c r="I466">
        <f t="shared" si="71"/>
        <v>4195.4286899895542</v>
      </c>
    </row>
    <row r="467" spans="1:9">
      <c r="A467">
        <f t="shared" si="63"/>
        <v>0.26619700371820793</v>
      </c>
      <c r="B467">
        <f t="shared" si="66"/>
        <v>3.057512484507467</v>
      </c>
      <c r="C467">
        <f t="shared" si="67"/>
        <v>9.7604110352321047</v>
      </c>
      <c r="D467">
        <f t="shared" si="68"/>
        <v>1.1091541821591997</v>
      </c>
      <c r="E467">
        <f t="shared" si="69"/>
        <v>17.498043071048087</v>
      </c>
      <c r="F467">
        <f t="shared" si="64"/>
        <v>1.8633895409316494E-4</v>
      </c>
      <c r="G467">
        <f t="shared" si="70"/>
        <v>5366.5644141161401</v>
      </c>
      <c r="H467">
        <f t="shared" si="65"/>
        <v>1009.9720663152057</v>
      </c>
      <c r="I467">
        <f t="shared" si="71"/>
        <v>4208.2169429800242</v>
      </c>
    </row>
    <row r="468" spans="1:9">
      <c r="A468">
        <f t="shared" si="63"/>
        <v>0.26676947039287074</v>
      </c>
      <c r="B468">
        <f t="shared" si="66"/>
        <v>3.0551272066963722</v>
      </c>
      <c r="C468">
        <f t="shared" si="67"/>
        <v>9.7580257574210094</v>
      </c>
      <c r="D468">
        <f t="shared" si="68"/>
        <v>1.1115394599702948</v>
      </c>
      <c r="E468">
        <f t="shared" si="69"/>
        <v>17.500428348859185</v>
      </c>
      <c r="F468">
        <f t="shared" si="64"/>
        <v>1.8597455477554982E-4</v>
      </c>
      <c r="G468">
        <f t="shared" si="70"/>
        <v>5377.0796827925551</v>
      </c>
      <c r="H468">
        <f t="shared" si="65"/>
        <v>1013.0472554201647</v>
      </c>
      <c r="I468">
        <f t="shared" si="71"/>
        <v>4221.030230917353</v>
      </c>
    </row>
    <row r="469" spans="1:9">
      <c r="A469">
        <f t="shared" si="63"/>
        <v>0.26734193706753356</v>
      </c>
      <c r="B469">
        <f t="shared" si="66"/>
        <v>3.0527419288852768</v>
      </c>
      <c r="C469">
        <f t="shared" si="67"/>
        <v>9.7556404796099141</v>
      </c>
      <c r="D469">
        <f t="shared" si="68"/>
        <v>1.1139247377813899</v>
      </c>
      <c r="E469">
        <f t="shared" si="69"/>
        <v>17.502813626670278</v>
      </c>
      <c r="F469">
        <f t="shared" si="64"/>
        <v>1.8561021576716713E-4</v>
      </c>
      <c r="G469">
        <f t="shared" si="70"/>
        <v>5387.6344891189519</v>
      </c>
      <c r="H469">
        <f t="shared" si="65"/>
        <v>1016.1284754830095</v>
      </c>
      <c r="I469">
        <f t="shared" si="71"/>
        <v>4233.8686478458731</v>
      </c>
    </row>
    <row r="470" spans="1:9">
      <c r="A470">
        <f t="shared" si="63"/>
        <v>0.26791440374219638</v>
      </c>
      <c r="B470">
        <f t="shared" si="66"/>
        <v>3.050356651074182</v>
      </c>
      <c r="C470">
        <f t="shared" si="67"/>
        <v>9.7532552017988188</v>
      </c>
      <c r="D470">
        <f t="shared" si="68"/>
        <v>1.116310015592485</v>
      </c>
      <c r="E470">
        <f t="shared" si="69"/>
        <v>17.505198904481375</v>
      </c>
      <c r="F470">
        <f t="shared" si="64"/>
        <v>1.8524593706801699E-4</v>
      </c>
      <c r="G470">
        <f t="shared" si="70"/>
        <v>5398.2290560727852</v>
      </c>
      <c r="H470">
        <f t="shared" si="65"/>
        <v>1019.2157492015509</v>
      </c>
      <c r="I470">
        <f t="shared" si="71"/>
        <v>4246.7322883397956</v>
      </c>
    </row>
    <row r="471" spans="1:9">
      <c r="A471">
        <f t="shared" si="63"/>
        <v>0.2684868704168592</v>
      </c>
      <c r="B471">
        <f t="shared" si="66"/>
        <v>3.0479713732630866</v>
      </c>
      <c r="C471">
        <f t="shared" si="67"/>
        <v>9.7508699239877252</v>
      </c>
      <c r="D471">
        <f t="shared" si="68"/>
        <v>1.1186952934035801</v>
      </c>
      <c r="E471">
        <f t="shared" si="69"/>
        <v>17.507584182292469</v>
      </c>
      <c r="F471">
        <f t="shared" si="64"/>
        <v>1.8488171867809937E-4</v>
      </c>
      <c r="G471">
        <f t="shared" si="70"/>
        <v>5408.863608311196</v>
      </c>
      <c r="H471">
        <f t="shared" si="65"/>
        <v>1022.3090994017273</v>
      </c>
      <c r="I471">
        <f t="shared" si="71"/>
        <v>4259.621247507197</v>
      </c>
    </row>
    <row r="472" spans="1:9">
      <c r="A472">
        <f t="shared" si="63"/>
        <v>0.26905933709152202</v>
      </c>
      <c r="B472">
        <f t="shared" si="66"/>
        <v>3.0455860954519922</v>
      </c>
      <c r="C472">
        <f t="shared" si="67"/>
        <v>9.7484846461766299</v>
      </c>
      <c r="D472">
        <f t="shared" si="68"/>
        <v>1.1210805712146752</v>
      </c>
      <c r="E472">
        <f t="shared" si="69"/>
        <v>17.509969460103566</v>
      </c>
      <c r="F472">
        <f t="shared" si="64"/>
        <v>1.8451756059741428E-4</v>
      </c>
      <c r="G472">
        <f t="shared" si="70"/>
        <v>5419.5383721868548</v>
      </c>
      <c r="H472">
        <f t="shared" si="65"/>
        <v>1025.4085490385712</v>
      </c>
      <c r="I472">
        <f t="shared" si="71"/>
        <v>4272.5356209940473</v>
      </c>
    </row>
    <row r="473" spans="1:9">
      <c r="A473">
        <f t="shared" si="63"/>
        <v>0.26963180376618484</v>
      </c>
      <c r="B473">
        <f t="shared" si="66"/>
        <v>3.0432008176408964</v>
      </c>
      <c r="C473">
        <f t="shared" si="67"/>
        <v>9.7460993683655346</v>
      </c>
      <c r="D473">
        <f t="shared" si="68"/>
        <v>1.1234658490257703</v>
      </c>
      <c r="E473">
        <f t="shared" si="69"/>
        <v>17.512354737914659</v>
      </c>
      <c r="F473">
        <f t="shared" si="64"/>
        <v>1.8415346282596158E-4</v>
      </c>
      <c r="G473">
        <f t="shared" si="70"/>
        <v>5430.2535757639962</v>
      </c>
      <c r="H473">
        <f t="shared" si="65"/>
        <v>1028.5141211971845</v>
      </c>
      <c r="I473">
        <f t="shared" si="71"/>
        <v>4285.4755049882688</v>
      </c>
    </row>
    <row r="474" spans="1:9">
      <c r="A474">
        <f t="shared" si="63"/>
        <v>0.27020427044084766</v>
      </c>
      <c r="B474">
        <f t="shared" si="66"/>
        <v>3.040815539829802</v>
      </c>
      <c r="C474">
        <f t="shared" si="67"/>
        <v>9.7437140905544393</v>
      </c>
      <c r="D474">
        <f t="shared" si="68"/>
        <v>1.1258511268368654</v>
      </c>
      <c r="E474">
        <f t="shared" si="69"/>
        <v>17.514740015725756</v>
      </c>
      <c r="F474">
        <f t="shared" si="64"/>
        <v>1.837894253637415E-4</v>
      </c>
      <c r="G474">
        <f t="shared" si="70"/>
        <v>5441.0094488346058</v>
      </c>
      <c r="H474">
        <f t="shared" si="65"/>
        <v>1031.6258390937228</v>
      </c>
      <c r="I474">
        <f t="shared" si="71"/>
        <v>4298.4409962238451</v>
      </c>
    </row>
    <row r="475" spans="1:9">
      <c r="A475">
        <f t="shared" si="63"/>
        <v>0.27077673711551048</v>
      </c>
      <c r="B475">
        <f t="shared" si="66"/>
        <v>3.0384302620187063</v>
      </c>
      <c r="C475">
        <f t="shared" si="67"/>
        <v>9.7413288127433439</v>
      </c>
      <c r="D475">
        <f t="shared" si="68"/>
        <v>1.1282364046479605</v>
      </c>
      <c r="E475">
        <f t="shared" si="69"/>
        <v>17.51712529353685</v>
      </c>
      <c r="F475">
        <f t="shared" si="64"/>
        <v>1.834254482107538E-4</v>
      </c>
      <c r="G475">
        <f t="shared" si="70"/>
        <v>5451.8062229348407</v>
      </c>
      <c r="H475">
        <f t="shared" si="65"/>
        <v>1034.7437260763891</v>
      </c>
      <c r="I475">
        <f t="shared" si="71"/>
        <v>4311.4321919849544</v>
      </c>
    </row>
    <row r="476" spans="1:9">
      <c r="A476">
        <f t="shared" si="63"/>
        <v>0.2713492037901733</v>
      </c>
      <c r="B476">
        <f t="shared" si="66"/>
        <v>3.0360449842076118</v>
      </c>
      <c r="C476">
        <f t="shared" si="67"/>
        <v>9.7389435349322486</v>
      </c>
      <c r="D476">
        <f t="shared" si="68"/>
        <v>1.1306216824590556</v>
      </c>
      <c r="E476">
        <f t="shared" si="69"/>
        <v>17.519510571347944</v>
      </c>
      <c r="F476">
        <f t="shared" si="64"/>
        <v>1.8306153136699873E-4</v>
      </c>
      <c r="G476">
        <f t="shared" si="70"/>
        <v>5462.6441313615833</v>
      </c>
      <c r="H476">
        <f t="shared" si="65"/>
        <v>1037.8678056264373</v>
      </c>
      <c r="I476">
        <f t="shared" si="71"/>
        <v>4324.4491901101555</v>
      </c>
    </row>
    <row r="477" spans="1:9">
      <c r="A477">
        <f t="shared" si="63"/>
        <v>0.27192167046483612</v>
      </c>
      <c r="B477">
        <f t="shared" si="66"/>
        <v>3.0336597063965161</v>
      </c>
      <c r="C477">
        <f t="shared" si="67"/>
        <v>9.7365582571211533</v>
      </c>
      <c r="D477">
        <f t="shared" si="68"/>
        <v>1.1330069602701505</v>
      </c>
      <c r="E477">
        <f t="shared" si="69"/>
        <v>17.521895849159041</v>
      </c>
      <c r="F477">
        <f t="shared" si="64"/>
        <v>1.8269767483247604E-4</v>
      </c>
      <c r="G477">
        <f t="shared" si="70"/>
        <v>5473.5234091892326</v>
      </c>
      <c r="H477">
        <f t="shared" si="65"/>
        <v>1040.9981013591846</v>
      </c>
      <c r="I477">
        <f t="shared" si="71"/>
        <v>4337.4920889966024</v>
      </c>
    </row>
    <row r="478" spans="1:9">
      <c r="A478">
        <f t="shared" si="63"/>
        <v>0.27249413713949894</v>
      </c>
      <c r="B478">
        <f t="shared" si="66"/>
        <v>3.0312744285854216</v>
      </c>
      <c r="C478">
        <f t="shared" si="67"/>
        <v>9.7341729793100598</v>
      </c>
      <c r="D478">
        <f t="shared" si="68"/>
        <v>1.1353922380812456</v>
      </c>
      <c r="E478">
        <f t="shared" si="69"/>
        <v>17.524281126970134</v>
      </c>
      <c r="F478">
        <f t="shared" si="64"/>
        <v>1.8233387860718599E-4</v>
      </c>
      <c r="G478">
        <f t="shared" si="70"/>
        <v>5484.4442932866386</v>
      </c>
      <c r="H478">
        <f t="shared" si="65"/>
        <v>1044.134637025034</v>
      </c>
      <c r="I478">
        <f t="shared" si="71"/>
        <v>4350.5609876043081</v>
      </c>
    </row>
    <row r="479" spans="1:9">
      <c r="A479">
        <f t="shared" si="63"/>
        <v>0.27306660381416176</v>
      </c>
      <c r="B479">
        <f t="shared" si="66"/>
        <v>3.0288891507743259</v>
      </c>
      <c r="C479">
        <f t="shared" si="67"/>
        <v>9.7317877014989644</v>
      </c>
      <c r="D479">
        <f t="shared" si="68"/>
        <v>1.1377775158923407</v>
      </c>
      <c r="E479">
        <f t="shared" si="69"/>
        <v>17.526666404781231</v>
      </c>
      <c r="F479">
        <f t="shared" si="64"/>
        <v>1.8197014269112833E-4</v>
      </c>
      <c r="G479">
        <f t="shared" si="70"/>
        <v>5495.4070223342933</v>
      </c>
      <c r="H479">
        <f t="shared" si="65"/>
        <v>1047.2774365105067</v>
      </c>
      <c r="I479">
        <f t="shared" si="71"/>
        <v>4363.6559854604448</v>
      </c>
    </row>
    <row r="480" spans="1:9">
      <c r="A480">
        <f t="shared" si="63"/>
        <v>0.27363907048882458</v>
      </c>
      <c r="B480">
        <f t="shared" si="66"/>
        <v>3.0265038729632314</v>
      </c>
      <c r="C480">
        <f t="shared" si="67"/>
        <v>9.7294024236878691</v>
      </c>
      <c r="D480">
        <f t="shared" si="68"/>
        <v>1.1401627937034358</v>
      </c>
      <c r="E480">
        <f t="shared" si="69"/>
        <v>17.529051682592325</v>
      </c>
      <c r="F480">
        <f t="shared" si="64"/>
        <v>1.8160646708430326E-4</v>
      </c>
      <c r="G480">
        <f t="shared" si="70"/>
        <v>5506.4118368416448</v>
      </c>
      <c r="H480">
        <f t="shared" si="65"/>
        <v>1050.4265238392843</v>
      </c>
      <c r="I480">
        <f t="shared" si="71"/>
        <v>4376.7771826636845</v>
      </c>
    </row>
    <row r="481" spans="1:9">
      <c r="A481">
        <f t="shared" si="63"/>
        <v>0.2742115371634874</v>
      </c>
      <c r="B481">
        <f t="shared" si="66"/>
        <v>3.0241185951521357</v>
      </c>
      <c r="C481">
        <f t="shared" si="67"/>
        <v>9.7270171458767738</v>
      </c>
      <c r="D481">
        <f t="shared" si="68"/>
        <v>1.1425480715145309</v>
      </c>
      <c r="E481">
        <f t="shared" si="69"/>
        <v>17.531436960403418</v>
      </c>
      <c r="F481">
        <f t="shared" si="64"/>
        <v>1.8124285178671058E-4</v>
      </c>
      <c r="G481">
        <f t="shared" si="70"/>
        <v>5517.4589791646822</v>
      </c>
      <c r="H481">
        <f t="shared" si="65"/>
        <v>1053.5819231732601</v>
      </c>
      <c r="I481">
        <f t="shared" si="71"/>
        <v>4389.9246798885843</v>
      </c>
    </row>
    <row r="482" spans="1:9">
      <c r="A482">
        <f t="shared" si="63"/>
        <v>0.27478400383815021</v>
      </c>
      <c r="B482">
        <f t="shared" si="66"/>
        <v>3.0217333173410412</v>
      </c>
      <c r="C482">
        <f t="shared" si="67"/>
        <v>9.7246318680656785</v>
      </c>
      <c r="D482">
        <f t="shared" si="68"/>
        <v>1.144933349325626</v>
      </c>
      <c r="E482">
        <f t="shared" si="69"/>
        <v>17.533822238214515</v>
      </c>
      <c r="F482">
        <f t="shared" si="64"/>
        <v>1.8087929679835052E-4</v>
      </c>
      <c r="G482">
        <f t="shared" si="70"/>
        <v>5528.548693523665</v>
      </c>
      <c r="H482">
        <f t="shared" si="65"/>
        <v>1056.743658813602</v>
      </c>
      <c r="I482">
        <f t="shared" si="71"/>
        <v>4403.0985783900087</v>
      </c>
    </row>
    <row r="483" spans="1:9">
      <c r="A483">
        <f t="shared" si="63"/>
        <v>0.27535647051281303</v>
      </c>
      <c r="B483">
        <f t="shared" si="66"/>
        <v>3.0193480395299455</v>
      </c>
      <c r="C483">
        <f t="shared" si="67"/>
        <v>9.7222465902545832</v>
      </c>
      <c r="D483">
        <f t="shared" si="68"/>
        <v>1.1473186271367211</v>
      </c>
      <c r="E483">
        <f t="shared" si="69"/>
        <v>17.536207516025609</v>
      </c>
      <c r="F483">
        <f t="shared" si="64"/>
        <v>1.8051580211922286E-4</v>
      </c>
      <c r="G483">
        <f t="shared" si="70"/>
        <v>5539.6812260211063</v>
      </c>
      <c r="H483">
        <f t="shared" si="65"/>
        <v>1059.9117552018247</v>
      </c>
      <c r="I483">
        <f t="shared" si="71"/>
        <v>4416.2989800076029</v>
      </c>
    </row>
    <row r="484" spans="1:9">
      <c r="A484">
        <f t="shared" si="63"/>
        <v>0.27592893718747585</v>
      </c>
      <c r="B484">
        <f t="shared" si="66"/>
        <v>3.016962761718851</v>
      </c>
      <c r="C484">
        <f t="shared" si="67"/>
        <v>9.7198613124434878</v>
      </c>
      <c r="D484">
        <f t="shared" si="68"/>
        <v>1.1497039049478162</v>
      </c>
      <c r="E484">
        <f t="shared" si="69"/>
        <v>17.538592793836706</v>
      </c>
      <c r="F484">
        <f t="shared" si="64"/>
        <v>1.8015236774932778E-4</v>
      </c>
      <c r="G484">
        <f t="shared" si="70"/>
        <v>5550.8568246599216</v>
      </c>
      <c r="H484">
        <f t="shared" si="65"/>
        <v>1063.0862369208721</v>
      </c>
      <c r="I484">
        <f t="shared" si="71"/>
        <v>4429.5259871703011</v>
      </c>
    </row>
    <row r="485" spans="1:9">
      <c r="A485">
        <f t="shared" si="63"/>
        <v>0.27650140386213867</v>
      </c>
      <c r="B485">
        <f t="shared" si="66"/>
        <v>3.0145774839077557</v>
      </c>
      <c r="C485">
        <f t="shared" si="67"/>
        <v>9.7174760346323943</v>
      </c>
      <c r="D485">
        <f t="shared" si="68"/>
        <v>1.1520891827589113</v>
      </c>
      <c r="E485">
        <f t="shared" si="69"/>
        <v>17.5409780716478</v>
      </c>
      <c r="F485">
        <f t="shared" si="64"/>
        <v>1.7978899368866521E-4</v>
      </c>
      <c r="G485">
        <f t="shared" si="70"/>
        <v>5562.0757393618187</v>
      </c>
      <c r="H485">
        <f t="shared" si="65"/>
        <v>1066.2671286962109</v>
      </c>
      <c r="I485">
        <f t="shared" si="71"/>
        <v>4442.7797029008789</v>
      </c>
    </row>
    <row r="486" spans="1:9">
      <c r="A486">
        <f t="shared" si="63"/>
        <v>0.27707387053680149</v>
      </c>
      <c r="B486">
        <f t="shared" si="66"/>
        <v>3.0121922060966608</v>
      </c>
      <c r="C486">
        <f t="shared" si="67"/>
        <v>9.715090756821299</v>
      </c>
      <c r="D486">
        <f t="shared" si="68"/>
        <v>1.1544744605700064</v>
      </c>
      <c r="E486">
        <f t="shared" si="69"/>
        <v>17.543363349458897</v>
      </c>
      <c r="F486">
        <f t="shared" si="64"/>
        <v>1.7942567993723513E-4</v>
      </c>
      <c r="G486">
        <f t="shared" si="70"/>
        <v>5573.3382219858931</v>
      </c>
      <c r="H486">
        <f t="shared" si="65"/>
        <v>1069.4544553969342</v>
      </c>
      <c r="I486">
        <f t="shared" si="71"/>
        <v>4456.0602308205598</v>
      </c>
    </row>
    <row r="487" spans="1:9">
      <c r="A487">
        <f t="shared" si="63"/>
        <v>0.27764633721146431</v>
      </c>
      <c r="B487">
        <f t="shared" si="66"/>
        <v>3.0098069282855655</v>
      </c>
      <c r="C487">
        <f t="shared" si="67"/>
        <v>9.7127054790102036</v>
      </c>
      <c r="D487">
        <f t="shared" si="68"/>
        <v>1.1568597383811015</v>
      </c>
      <c r="E487">
        <f t="shared" si="69"/>
        <v>17.54574862726999</v>
      </c>
      <c r="F487">
        <f t="shared" si="64"/>
        <v>1.7906242649503749E-4</v>
      </c>
      <c r="G487">
        <f t="shared" si="70"/>
        <v>5584.6445263474288</v>
      </c>
      <c r="H487">
        <f t="shared" si="65"/>
        <v>1072.6482420368759</v>
      </c>
      <c r="I487">
        <f t="shared" si="71"/>
        <v>4469.3676751536495</v>
      </c>
    </row>
    <row r="488" spans="1:9">
      <c r="A488">
        <f t="shared" si="63"/>
        <v>0.27821880388612713</v>
      </c>
      <c r="B488">
        <f t="shared" si="66"/>
        <v>3.0074216504744706</v>
      </c>
      <c r="C488">
        <f t="shared" si="67"/>
        <v>9.7103202011991083</v>
      </c>
      <c r="D488">
        <f t="shared" si="68"/>
        <v>1.1592450161921966</v>
      </c>
      <c r="E488">
        <f t="shared" si="69"/>
        <v>17.548133905081087</v>
      </c>
      <c r="F488">
        <f t="shared" si="64"/>
        <v>1.7869923336207239E-4</v>
      </c>
      <c r="G488">
        <f t="shared" si="70"/>
        <v>5595.9949082369303</v>
      </c>
      <c r="H488">
        <f t="shared" si="65"/>
        <v>1075.8485137757361</v>
      </c>
      <c r="I488">
        <f t="shared" si="71"/>
        <v>4482.7021407322345</v>
      </c>
    </row>
    <row r="489" spans="1:9">
      <c r="A489">
        <f t="shared" si="63"/>
        <v>0.27879127056078995</v>
      </c>
      <c r="B489">
        <f t="shared" si="66"/>
        <v>3.0050363726633753</v>
      </c>
      <c r="C489">
        <f t="shared" si="67"/>
        <v>9.707934923388013</v>
      </c>
      <c r="D489">
        <f t="shared" si="68"/>
        <v>1.1616302940032914</v>
      </c>
      <c r="E489">
        <f t="shared" si="69"/>
        <v>17.550519182892181</v>
      </c>
      <c r="F489">
        <f t="shared" si="64"/>
        <v>1.7833610053833983E-4</v>
      </c>
      <c r="G489">
        <f t="shared" si="70"/>
        <v>5607.3896254393749</v>
      </c>
      <c r="H489">
        <f t="shared" si="65"/>
        <v>1079.0552959202173</v>
      </c>
      <c r="I489">
        <f t="shared" si="71"/>
        <v>4496.0637330009058</v>
      </c>
    </row>
    <row r="490" spans="1:9">
      <c r="A490">
        <f t="shared" si="63"/>
        <v>0.27936373723545277</v>
      </c>
      <c r="B490">
        <f t="shared" si="66"/>
        <v>3.0026510948522804</v>
      </c>
      <c r="C490">
        <f t="shared" si="67"/>
        <v>9.7055496455769177</v>
      </c>
      <c r="D490">
        <f t="shared" si="68"/>
        <v>1.1640155718143865</v>
      </c>
      <c r="E490">
        <f t="shared" si="69"/>
        <v>17.552904460703274</v>
      </c>
      <c r="F490">
        <f t="shared" si="64"/>
        <v>1.7797302802383973E-4</v>
      </c>
      <c r="G490">
        <f t="shared" si="70"/>
        <v>5618.8289377536948</v>
      </c>
      <c r="H490">
        <f t="shared" si="65"/>
        <v>1082.2686139251718</v>
      </c>
      <c r="I490">
        <f t="shared" si="71"/>
        <v>4509.4525580215495</v>
      </c>
    </row>
    <row r="491" spans="1:9">
      <c r="A491">
        <f t="shared" si="63"/>
        <v>0.27993620391011559</v>
      </c>
      <c r="B491">
        <f t="shared" si="66"/>
        <v>3.0002658170411851</v>
      </c>
      <c r="C491">
        <f t="shared" si="67"/>
        <v>9.7031643677658224</v>
      </c>
      <c r="D491">
        <f t="shared" si="68"/>
        <v>1.1664008496254816</v>
      </c>
      <c r="E491">
        <f t="shared" si="69"/>
        <v>17.555289738514372</v>
      </c>
      <c r="F491">
        <f t="shared" si="64"/>
        <v>1.7761001581857215E-4</v>
      </c>
      <c r="G491">
        <f t="shared" si="70"/>
        <v>5630.3131070124764</v>
      </c>
      <c r="H491">
        <f t="shared" si="65"/>
        <v>1085.4884933947603</v>
      </c>
      <c r="I491">
        <f t="shared" si="71"/>
        <v>4522.8687224781679</v>
      </c>
    </row>
    <row r="492" spans="1:9">
      <c r="A492">
        <f t="shared" si="63"/>
        <v>0.28050867058477841</v>
      </c>
      <c r="B492">
        <f t="shared" si="66"/>
        <v>2.9978805392300902</v>
      </c>
      <c r="C492">
        <f t="shared" si="67"/>
        <v>9.7007790899547288</v>
      </c>
      <c r="D492">
        <f t="shared" si="68"/>
        <v>1.1687861274365767</v>
      </c>
      <c r="E492">
        <f t="shared" si="69"/>
        <v>17.557675016325465</v>
      </c>
      <c r="F492">
        <f t="shared" si="64"/>
        <v>1.7724706392253708E-4</v>
      </c>
      <c r="G492">
        <f t="shared" si="70"/>
        <v>5641.8423971018983</v>
      </c>
      <c r="H492">
        <f t="shared" si="65"/>
        <v>1088.7149600836215</v>
      </c>
      <c r="I492">
        <f t="shared" si="71"/>
        <v>4536.3123336817562</v>
      </c>
    </row>
    <row r="493" spans="1:9">
      <c r="A493">
        <f t="shared" si="63"/>
        <v>0.28108113725944123</v>
      </c>
      <c r="B493">
        <f t="shared" si="66"/>
        <v>2.9954952614189949</v>
      </c>
      <c r="C493">
        <f t="shared" si="67"/>
        <v>9.6983938121436335</v>
      </c>
      <c r="D493">
        <f t="shared" si="68"/>
        <v>1.1711714052476718</v>
      </c>
      <c r="E493">
        <f t="shared" si="69"/>
        <v>17.560060294136562</v>
      </c>
      <c r="F493">
        <f t="shared" si="64"/>
        <v>1.7688417233573448E-4</v>
      </c>
      <c r="G493">
        <f t="shared" si="70"/>
        <v>5653.4170739819101</v>
      </c>
      <c r="H493">
        <f t="shared" si="65"/>
        <v>1091.9480398980538</v>
      </c>
      <c r="I493">
        <f t="shared" si="71"/>
        <v>4549.7834995752246</v>
      </c>
    </row>
    <row r="494" spans="1:9">
      <c r="A494">
        <f t="shared" si="63"/>
        <v>0.28165360393410405</v>
      </c>
      <c r="B494">
        <f t="shared" si="66"/>
        <v>2.9931099836079</v>
      </c>
      <c r="C494">
        <f t="shared" si="67"/>
        <v>9.6960085343325382</v>
      </c>
      <c r="D494">
        <f t="shared" si="68"/>
        <v>1.1735566830587669</v>
      </c>
      <c r="E494">
        <f t="shared" si="69"/>
        <v>17.562445571947656</v>
      </c>
      <c r="F494">
        <f t="shared" si="64"/>
        <v>1.7652134105816442E-4</v>
      </c>
      <c r="G494">
        <f t="shared" si="70"/>
        <v>5665.0374057066356</v>
      </c>
      <c r="H494">
        <f t="shared" si="65"/>
        <v>1095.1877588972086</v>
      </c>
      <c r="I494">
        <f t="shared" si="71"/>
        <v>4563.2823287383699</v>
      </c>
    </row>
    <row r="495" spans="1:9">
      <c r="A495">
        <f t="shared" ref="A495:A558" si="72">A494+$L$13</f>
        <v>0.28222607060876687</v>
      </c>
      <c r="B495">
        <f t="shared" si="66"/>
        <v>2.9907247057968047</v>
      </c>
      <c r="C495">
        <f t="shared" si="67"/>
        <v>9.6936232565214429</v>
      </c>
      <c r="D495">
        <f t="shared" si="68"/>
        <v>1.175941960869862</v>
      </c>
      <c r="E495">
        <f t="shared" si="69"/>
        <v>17.564830849758753</v>
      </c>
      <c r="F495">
        <f t="shared" ref="F495:F558" si="73">$L$9*B495*C495-$L$10*D495*E495</f>
        <v>1.7615857008982679E-4</v>
      </c>
      <c r="G495">
        <f t="shared" si="70"/>
        <v>5676.7036624450338</v>
      </c>
      <c r="H495">
        <f t="shared" ref="H495:H558" si="74">(G495+G494)*$L$13/2+H494</f>
        <v>1098.4341432942942</v>
      </c>
      <c r="I495">
        <f t="shared" si="71"/>
        <v>4576.8089303928928</v>
      </c>
    </row>
    <row r="496" spans="1:9">
      <c r="A496">
        <f t="shared" si="72"/>
        <v>0.28279853728342969</v>
      </c>
      <c r="B496">
        <f t="shared" si="66"/>
        <v>2.9883394279857103</v>
      </c>
      <c r="C496">
        <f t="shared" si="67"/>
        <v>9.6912379787103475</v>
      </c>
      <c r="D496">
        <f t="shared" si="68"/>
        <v>1.1783272386809571</v>
      </c>
      <c r="E496">
        <f t="shared" si="69"/>
        <v>17.567216127569846</v>
      </c>
      <c r="F496">
        <f t="shared" si="73"/>
        <v>1.7579585943072179E-4</v>
      </c>
      <c r="G496">
        <f t="shared" si="70"/>
        <v>5688.416116501784</v>
      </c>
      <c r="H496">
        <f t="shared" si="74"/>
        <v>1101.6872194577934</v>
      </c>
      <c r="I496">
        <f t="shared" si="71"/>
        <v>4590.3634144074731</v>
      </c>
    </row>
    <row r="497" spans="1:9">
      <c r="A497">
        <f t="shared" si="72"/>
        <v>0.2833710039580925</v>
      </c>
      <c r="B497">
        <f t="shared" si="66"/>
        <v>2.9859541501746145</v>
      </c>
      <c r="C497">
        <f t="shared" si="67"/>
        <v>9.6888527008992522</v>
      </c>
      <c r="D497">
        <f t="shared" si="68"/>
        <v>1.1807125164920522</v>
      </c>
      <c r="E497">
        <f t="shared" si="69"/>
        <v>17.56960140538094</v>
      </c>
      <c r="F497">
        <f t="shared" si="73"/>
        <v>1.7543320908084916E-4</v>
      </c>
      <c r="G497">
        <f t="shared" si="70"/>
        <v>5700.1750423384528</v>
      </c>
      <c r="H497">
        <f t="shared" si="74"/>
        <v>1104.9470139126911</v>
      </c>
      <c r="I497">
        <f t="shared" si="71"/>
        <v>4603.9458913028802</v>
      </c>
    </row>
    <row r="498" spans="1:9">
      <c r="A498">
        <f t="shared" si="72"/>
        <v>0.28394347063275532</v>
      </c>
      <c r="B498">
        <f t="shared" si="66"/>
        <v>2.9835688723635201</v>
      </c>
      <c r="C498">
        <f t="shared" si="67"/>
        <v>9.6864674230881569</v>
      </c>
      <c r="D498">
        <f t="shared" si="68"/>
        <v>1.1830977943031473</v>
      </c>
      <c r="E498">
        <f t="shared" si="69"/>
        <v>17.571986683192037</v>
      </c>
      <c r="F498">
        <f t="shared" si="73"/>
        <v>1.7507061904020914E-4</v>
      </c>
      <c r="G498">
        <f t="shared" si="70"/>
        <v>5711.9807165948623</v>
      </c>
      <c r="H498">
        <f t="shared" si="74"/>
        <v>1108.2135533417163</v>
      </c>
      <c r="I498">
        <f t="shared" si="71"/>
        <v>4617.5564722571517</v>
      </c>
    </row>
    <row r="499" spans="1:9">
      <c r="A499">
        <f t="shared" si="72"/>
        <v>0.28451593730741814</v>
      </c>
      <c r="B499">
        <f t="shared" si="66"/>
        <v>2.9811835945524243</v>
      </c>
      <c r="C499">
        <f t="shared" si="67"/>
        <v>9.6840821452770616</v>
      </c>
      <c r="D499">
        <f t="shared" si="68"/>
        <v>1.1854830721142424</v>
      </c>
      <c r="E499">
        <f t="shared" si="69"/>
        <v>17.574371961003131</v>
      </c>
      <c r="F499">
        <f t="shared" si="73"/>
        <v>1.7470808930880152E-4</v>
      </c>
      <c r="G499">
        <f t="shared" si="70"/>
        <v>5723.8334181107757</v>
      </c>
      <c r="H499">
        <f t="shared" si="74"/>
        <v>1111.4868645865947</v>
      </c>
      <c r="I499">
        <f t="shared" si="71"/>
        <v>4631.1952691108118</v>
      </c>
    </row>
    <row r="500" spans="1:9">
      <c r="A500">
        <f t="shared" si="72"/>
        <v>0.28508840398208096</v>
      </c>
      <c r="B500">
        <f t="shared" si="66"/>
        <v>2.9787983167413299</v>
      </c>
      <c r="C500">
        <f t="shared" si="67"/>
        <v>9.6816968674659662</v>
      </c>
      <c r="D500">
        <f t="shared" si="68"/>
        <v>1.1878683499253375</v>
      </c>
      <c r="E500">
        <f t="shared" si="69"/>
        <v>17.576757238814228</v>
      </c>
      <c r="F500">
        <f t="shared" si="73"/>
        <v>1.7434561988662647E-4</v>
      </c>
      <c r="G500">
        <f t="shared" si="70"/>
        <v>5735.7334279477764</v>
      </c>
      <c r="H500">
        <f t="shared" si="74"/>
        <v>1114.7669746493143</v>
      </c>
      <c r="I500">
        <f t="shared" si="71"/>
        <v>4644.8623943721432</v>
      </c>
    </row>
    <row r="501" spans="1:9">
      <c r="A501">
        <f t="shared" si="72"/>
        <v>0.28566087065674378</v>
      </c>
      <c r="B501">
        <f t="shared" si="66"/>
        <v>2.9764130389302341</v>
      </c>
      <c r="C501">
        <f t="shared" si="67"/>
        <v>9.6793115896548727</v>
      </c>
      <c r="D501">
        <f t="shared" si="68"/>
        <v>1.1902536277364326</v>
      </c>
      <c r="E501">
        <f t="shared" si="69"/>
        <v>17.579142516625321</v>
      </c>
      <c r="F501">
        <f t="shared" si="73"/>
        <v>1.7398321077368391E-4</v>
      </c>
      <c r="G501">
        <f t="shared" si="70"/>
        <v>5747.6810294114684</v>
      </c>
      <c r="H501">
        <f t="shared" si="74"/>
        <v>1118.0539106934039</v>
      </c>
      <c r="I501">
        <f t="shared" si="71"/>
        <v>4658.5579612225165</v>
      </c>
    </row>
    <row r="502" spans="1:9">
      <c r="A502">
        <f t="shared" si="72"/>
        <v>0.2862333373314066</v>
      </c>
      <c r="B502">
        <f t="shared" si="66"/>
        <v>2.9740277611191397</v>
      </c>
      <c r="C502">
        <f t="shared" si="67"/>
        <v>9.6769263118437774</v>
      </c>
      <c r="D502">
        <f t="shared" si="68"/>
        <v>1.1926389055475275</v>
      </c>
      <c r="E502">
        <f t="shared" si="69"/>
        <v>17.581527794436418</v>
      </c>
      <c r="F502">
        <f t="shared" si="73"/>
        <v>1.7362086196997389E-4</v>
      </c>
      <c r="G502">
        <f t="shared" si="70"/>
        <v>5759.6765080739015</v>
      </c>
      <c r="H502">
        <f t="shared" si="74"/>
        <v>1121.347700045224</v>
      </c>
      <c r="I502">
        <f t="shared" si="71"/>
        <v>4672.2820835217672</v>
      </c>
    </row>
    <row r="503" spans="1:9">
      <c r="A503">
        <f t="shared" si="72"/>
        <v>0.28680580400606942</v>
      </c>
      <c r="B503">
        <f t="shared" si="66"/>
        <v>2.9716424833080439</v>
      </c>
      <c r="C503">
        <f t="shared" si="67"/>
        <v>9.6745410340326821</v>
      </c>
      <c r="D503">
        <f t="shared" si="68"/>
        <v>1.1950241833586226</v>
      </c>
      <c r="E503">
        <f t="shared" si="69"/>
        <v>17.583913072247512</v>
      </c>
      <c r="F503">
        <f t="shared" si="73"/>
        <v>1.7325857347549631E-4</v>
      </c>
      <c r="G503">
        <f t="shared" si="70"/>
        <v>5771.7201517962885</v>
      </c>
      <c r="H503">
        <f t="shared" si="74"/>
        <v>1124.6483701952709</v>
      </c>
      <c r="I503">
        <f t="shared" si="71"/>
        <v>4686.0348758136288</v>
      </c>
    </row>
    <row r="504" spans="1:9">
      <c r="A504">
        <f t="shared" si="72"/>
        <v>0.28737827068073224</v>
      </c>
      <c r="B504">
        <f t="shared" si="66"/>
        <v>2.9692572054969495</v>
      </c>
      <c r="C504">
        <f t="shared" si="67"/>
        <v>9.6721557562215867</v>
      </c>
      <c r="D504">
        <f t="shared" si="68"/>
        <v>1.1974094611697177</v>
      </c>
      <c r="E504">
        <f t="shared" si="69"/>
        <v>17.586298350058605</v>
      </c>
      <c r="F504">
        <f t="shared" si="73"/>
        <v>1.7289634529025127E-4</v>
      </c>
      <c r="G504">
        <f t="shared" si="70"/>
        <v>5783.812250751982</v>
      </c>
      <c r="H504">
        <f t="shared" si="74"/>
        <v>1127.9559487994934</v>
      </c>
      <c r="I504">
        <f t="shared" si="71"/>
        <v>4699.8164533312229</v>
      </c>
    </row>
    <row r="505" spans="1:9">
      <c r="A505">
        <f t="shared" si="72"/>
        <v>0.28795073735539506</v>
      </c>
      <c r="B505">
        <f t="shared" si="66"/>
        <v>2.9668719276858537</v>
      </c>
      <c r="C505">
        <f t="shared" si="67"/>
        <v>9.6697704784104914</v>
      </c>
      <c r="D505">
        <f t="shared" si="68"/>
        <v>1.1997947389808128</v>
      </c>
      <c r="E505">
        <f t="shared" si="69"/>
        <v>17.588683627869703</v>
      </c>
      <c r="F505">
        <f t="shared" si="73"/>
        <v>1.7253417741423867E-4</v>
      </c>
      <c r="G505">
        <f t="shared" si="70"/>
        <v>5795.953097449742</v>
      </c>
      <c r="H505">
        <f t="shared" si="74"/>
        <v>1131.2704636806236</v>
      </c>
      <c r="I505">
        <f t="shared" si="71"/>
        <v>4713.6269320025986</v>
      </c>
    </row>
    <row r="506" spans="1:9">
      <c r="A506">
        <f t="shared" si="72"/>
        <v>0.28852320403005788</v>
      </c>
      <c r="B506">
        <f t="shared" si="66"/>
        <v>2.9644866498747593</v>
      </c>
      <c r="C506">
        <f t="shared" si="67"/>
        <v>9.6673852005993961</v>
      </c>
      <c r="D506">
        <f t="shared" si="68"/>
        <v>1.2021800167919079</v>
      </c>
      <c r="E506">
        <f t="shared" si="69"/>
        <v>17.591068905680796</v>
      </c>
      <c r="F506">
        <f t="shared" si="73"/>
        <v>1.7217206984745869E-4</v>
      </c>
      <c r="G506">
        <f t="shared" si="70"/>
        <v>5808.1429867572697</v>
      </c>
      <c r="H506">
        <f t="shared" si="74"/>
        <v>1134.5919428295203</v>
      </c>
      <c r="I506">
        <f t="shared" si="71"/>
        <v>4727.4664284563351</v>
      </c>
    </row>
    <row r="507" spans="1:9">
      <c r="A507">
        <f t="shared" si="72"/>
        <v>0.2890956707047207</v>
      </c>
      <c r="B507">
        <f t="shared" si="66"/>
        <v>2.9621013720636635</v>
      </c>
      <c r="C507">
        <f t="shared" si="67"/>
        <v>9.6649999227883008</v>
      </c>
      <c r="D507">
        <f t="shared" si="68"/>
        <v>1.204565294603003</v>
      </c>
      <c r="E507">
        <f t="shared" si="69"/>
        <v>17.593454183491893</v>
      </c>
      <c r="F507">
        <f t="shared" si="73"/>
        <v>1.7181002258991106E-4</v>
      </c>
      <c r="G507">
        <f t="shared" si="70"/>
        <v>5820.3822159250531</v>
      </c>
      <c r="H507">
        <f t="shared" si="74"/>
        <v>1137.9204144065263</v>
      </c>
      <c r="I507">
        <f t="shared" si="71"/>
        <v>4741.3350600271933</v>
      </c>
    </row>
    <row r="508" spans="1:9">
      <c r="A508">
        <f t="shared" si="72"/>
        <v>0.28966813737938352</v>
      </c>
      <c r="B508">
        <f t="shared" si="66"/>
        <v>2.9597160942525691</v>
      </c>
      <c r="C508">
        <f t="shared" si="67"/>
        <v>9.6626146449772072</v>
      </c>
      <c r="D508">
        <f t="shared" si="68"/>
        <v>1.2069505724140981</v>
      </c>
      <c r="E508">
        <f t="shared" si="69"/>
        <v>17.595839461302987</v>
      </c>
      <c r="F508">
        <f t="shared" si="73"/>
        <v>1.7144803564159611E-4</v>
      </c>
      <c r="G508">
        <f t="shared" si="70"/>
        <v>5832.6710846104534</v>
      </c>
      <c r="H508">
        <f t="shared" si="74"/>
        <v>1141.2559067428394</v>
      </c>
      <c r="I508">
        <f t="shared" si="71"/>
        <v>4755.2329447618313</v>
      </c>
    </row>
    <row r="509" spans="1:9">
      <c r="A509">
        <f t="shared" si="72"/>
        <v>0.29024060405404634</v>
      </c>
      <c r="B509">
        <f t="shared" si="66"/>
        <v>2.9573308164414738</v>
      </c>
      <c r="C509">
        <f t="shared" si="67"/>
        <v>9.6602293671661119</v>
      </c>
      <c r="D509">
        <f t="shared" si="68"/>
        <v>1.2093358502251932</v>
      </c>
      <c r="E509">
        <f t="shared" si="69"/>
        <v>17.598224739114084</v>
      </c>
      <c r="F509">
        <f t="shared" si="73"/>
        <v>1.7108610900251354E-4</v>
      </c>
      <c r="G509">
        <f t="shared" si="70"/>
        <v>5845.0098949021531</v>
      </c>
      <c r="H509">
        <f t="shared" si="74"/>
        <v>1144.5984483418968</v>
      </c>
      <c r="I509">
        <f t="shared" si="71"/>
        <v>4769.16020142457</v>
      </c>
    </row>
    <row r="510" spans="1:9">
      <c r="A510">
        <f t="shared" si="72"/>
        <v>0.29081307072870916</v>
      </c>
      <c r="B510">
        <f t="shared" si="66"/>
        <v>2.9549455386303789</v>
      </c>
      <c r="C510">
        <f t="shared" si="67"/>
        <v>9.6578440893550166</v>
      </c>
      <c r="D510">
        <f t="shared" si="68"/>
        <v>1.2117211280362883</v>
      </c>
      <c r="E510">
        <f t="shared" si="69"/>
        <v>17.600610016925177</v>
      </c>
      <c r="F510">
        <f t="shared" si="73"/>
        <v>1.7072424267266357E-4</v>
      </c>
      <c r="G510">
        <f t="shared" si="70"/>
        <v>5857.3989513448305</v>
      </c>
      <c r="H510">
        <f t="shared" si="74"/>
        <v>1147.9480678807745</v>
      </c>
      <c r="I510">
        <f t="shared" si="71"/>
        <v>4783.1169495032273</v>
      </c>
    </row>
    <row r="511" spans="1:9">
      <c r="A511">
        <f t="shared" si="72"/>
        <v>0.29138553740337197</v>
      </c>
      <c r="B511">
        <f t="shared" si="66"/>
        <v>2.9525602608192836</v>
      </c>
      <c r="C511">
        <f t="shared" si="67"/>
        <v>9.6554588115439213</v>
      </c>
      <c r="D511">
        <f t="shared" si="68"/>
        <v>1.2141064058473834</v>
      </c>
      <c r="E511">
        <f t="shared" si="69"/>
        <v>17.602995294736274</v>
      </c>
      <c r="F511">
        <f t="shared" si="73"/>
        <v>1.7036243665204598E-4</v>
      </c>
      <c r="G511">
        <f t="shared" si="70"/>
        <v>5869.8385609641982</v>
      </c>
      <c r="H511">
        <f t="shared" si="74"/>
        <v>1151.3047942116007</v>
      </c>
      <c r="I511">
        <f t="shared" si="71"/>
        <v>4797.1033092150028</v>
      </c>
    </row>
    <row r="512" spans="1:9">
      <c r="A512">
        <f t="shared" si="72"/>
        <v>0.29195800407803479</v>
      </c>
      <c r="B512">
        <f t="shared" si="66"/>
        <v>2.9501749830081887</v>
      </c>
      <c r="C512">
        <f t="shared" si="67"/>
        <v>9.653073533732826</v>
      </c>
      <c r="D512">
        <f t="shared" si="68"/>
        <v>1.2164916836584785</v>
      </c>
      <c r="E512">
        <f t="shared" si="69"/>
        <v>17.605380572547368</v>
      </c>
      <c r="F512">
        <f t="shared" si="73"/>
        <v>1.7000069094066095E-4</v>
      </c>
      <c r="G512">
        <f t="shared" si="70"/>
        <v>5882.3290332922925</v>
      </c>
      <c r="H512">
        <f t="shared" si="74"/>
        <v>1154.6686563629826</v>
      </c>
      <c r="I512">
        <f t="shared" si="71"/>
        <v>4811.1194015124274</v>
      </c>
    </row>
    <row r="513" spans="1:9">
      <c r="A513">
        <f t="shared" si="72"/>
        <v>0.29253047075269761</v>
      </c>
      <c r="B513">
        <f t="shared" si="66"/>
        <v>2.9477897051970934</v>
      </c>
      <c r="C513">
        <f t="shared" si="67"/>
        <v>9.6506882559217306</v>
      </c>
      <c r="D513">
        <f t="shared" si="68"/>
        <v>1.2188769614695736</v>
      </c>
      <c r="E513">
        <f t="shared" si="69"/>
        <v>17.607765850358462</v>
      </c>
      <c r="F513">
        <f t="shared" si="73"/>
        <v>1.6963900553850842E-4</v>
      </c>
      <c r="G513">
        <f t="shared" si="70"/>
        <v>5894.8706803931236</v>
      </c>
      <c r="H513">
        <f t="shared" si="74"/>
        <v>1158.0396835414492</v>
      </c>
      <c r="I513">
        <f t="shared" si="71"/>
        <v>4825.1653480893719</v>
      </c>
    </row>
    <row r="514" spans="1:9">
      <c r="A514">
        <f t="shared" si="72"/>
        <v>0.29310293742736043</v>
      </c>
      <c r="B514">
        <f t="shared" ref="B514:B577" si="75">$L$3*(1-A514)</f>
        <v>2.9454044273859985</v>
      </c>
      <c r="C514">
        <f t="shared" ref="C514:C577" si="76">$L$4-$L$3*A514</f>
        <v>9.6483029781106353</v>
      </c>
      <c r="D514">
        <f t="shared" ref="D514:D577" si="77">$L$5+$L$3*A514</f>
        <v>1.2212622392806685</v>
      </c>
      <c r="E514">
        <f t="shared" ref="E514:E577" si="78">$L$6+$L$3*A514</f>
        <v>17.610151128169559</v>
      </c>
      <c r="F514">
        <f t="shared" si="73"/>
        <v>1.692773804455884E-4</v>
      </c>
      <c r="G514">
        <f t="shared" si="70"/>
        <v>5907.463816888604</v>
      </c>
      <c r="H514">
        <f t="shared" si="74"/>
        <v>1161.4179051329077</v>
      </c>
      <c r="I514">
        <f t="shared" si="71"/>
        <v>4839.2412713871154</v>
      </c>
    </row>
    <row r="515" spans="1:9">
      <c r="A515">
        <f t="shared" si="72"/>
        <v>0.29367540410202325</v>
      </c>
      <c r="B515">
        <f t="shared" si="75"/>
        <v>2.9430191495749032</v>
      </c>
      <c r="C515">
        <f t="shared" si="76"/>
        <v>9.6459177002995418</v>
      </c>
      <c r="D515">
        <f t="shared" si="77"/>
        <v>1.2236475170917636</v>
      </c>
      <c r="E515">
        <f t="shared" si="78"/>
        <v>17.612536405980652</v>
      </c>
      <c r="F515">
        <f t="shared" si="73"/>
        <v>1.6891581566190093E-4</v>
      </c>
      <c r="G515">
        <f t="shared" ref="G515:G578" si="79">1/F515</f>
        <v>5920.1087599848161</v>
      </c>
      <c r="H515">
        <f t="shared" si="74"/>
        <v>1164.8033507041155</v>
      </c>
      <c r="I515">
        <f t="shared" ref="I515:I578" si="80">H515*$L$3</f>
        <v>4853.3472946004813</v>
      </c>
    </row>
    <row r="516" spans="1:9">
      <c r="A516">
        <f t="shared" si="72"/>
        <v>0.29424787077668607</v>
      </c>
      <c r="B516">
        <f t="shared" si="75"/>
        <v>2.9406338717638083</v>
      </c>
      <c r="C516">
        <f t="shared" si="76"/>
        <v>9.6435324224884464</v>
      </c>
      <c r="D516">
        <f t="shared" si="77"/>
        <v>1.2260327949028587</v>
      </c>
      <c r="E516">
        <f t="shared" si="78"/>
        <v>17.614921683791749</v>
      </c>
      <c r="F516">
        <f t="shared" si="73"/>
        <v>1.6855431118744589E-4</v>
      </c>
      <c r="G516">
        <f t="shared" si="79"/>
        <v>5932.8058294985995</v>
      </c>
      <c r="H516">
        <f t="shared" si="74"/>
        <v>1168.1960500041673</v>
      </c>
      <c r="I516">
        <f t="shared" si="80"/>
        <v>4867.4835416840306</v>
      </c>
    </row>
    <row r="517" spans="1:9">
      <c r="A517">
        <f t="shared" si="72"/>
        <v>0.29482033745134889</v>
      </c>
      <c r="B517">
        <f t="shared" si="75"/>
        <v>2.938248593952713</v>
      </c>
      <c r="C517">
        <f t="shared" si="76"/>
        <v>9.6411471446773511</v>
      </c>
      <c r="D517">
        <f t="shared" si="77"/>
        <v>1.2284180727139538</v>
      </c>
      <c r="E517">
        <f t="shared" si="78"/>
        <v>17.617306961602843</v>
      </c>
      <c r="F517">
        <f t="shared" si="73"/>
        <v>1.6819286702222334E-4</v>
      </c>
      <c r="G517">
        <f t="shared" si="79"/>
        <v>5945.5553478844613</v>
      </c>
      <c r="H517">
        <f t="shared" si="74"/>
        <v>1171.5960329659974</v>
      </c>
      <c r="I517">
        <f t="shared" si="80"/>
        <v>4881.6501373583233</v>
      </c>
    </row>
    <row r="518" spans="1:9">
      <c r="A518">
        <f t="shared" si="72"/>
        <v>0.29539280412601171</v>
      </c>
      <c r="B518">
        <f t="shared" si="75"/>
        <v>2.9358633161416181</v>
      </c>
      <c r="C518">
        <f t="shared" si="76"/>
        <v>9.6387618668662558</v>
      </c>
      <c r="D518">
        <f t="shared" si="77"/>
        <v>1.2308033505250489</v>
      </c>
      <c r="E518">
        <f t="shared" si="78"/>
        <v>17.619692239413936</v>
      </c>
      <c r="F518">
        <f t="shared" si="73"/>
        <v>1.6783148316623335E-4</v>
      </c>
      <c r="G518">
        <f t="shared" si="79"/>
        <v>5958.3576402618228</v>
      </c>
      <c r="H518">
        <f t="shared" si="74"/>
        <v>1175.0033297078971</v>
      </c>
      <c r="I518">
        <f t="shared" si="80"/>
        <v>4895.8472071162387</v>
      </c>
    </row>
    <row r="519" spans="1:9">
      <c r="A519">
        <f t="shared" si="72"/>
        <v>0.29596527080067453</v>
      </c>
      <c r="B519">
        <f t="shared" si="75"/>
        <v>2.9334780383305228</v>
      </c>
      <c r="C519">
        <f t="shared" si="76"/>
        <v>9.6363765890551605</v>
      </c>
      <c r="D519">
        <f t="shared" si="77"/>
        <v>1.233188628336144</v>
      </c>
      <c r="E519">
        <f t="shared" si="78"/>
        <v>17.622077517225033</v>
      </c>
      <c r="F519">
        <f t="shared" si="73"/>
        <v>1.6747015961947581E-4</v>
      </c>
      <c r="G519">
        <f t="shared" si="79"/>
        <v>5971.2130344426196</v>
      </c>
      <c r="H519">
        <f t="shared" si="74"/>
        <v>1178.4179705350487</v>
      </c>
      <c r="I519">
        <f t="shared" si="80"/>
        <v>4910.07487722937</v>
      </c>
    </row>
    <row r="520" spans="1:9">
      <c r="A520">
        <f t="shared" si="72"/>
        <v>0.29653773747533735</v>
      </c>
      <c r="B520">
        <f t="shared" si="75"/>
        <v>2.9310927605194284</v>
      </c>
      <c r="C520">
        <f t="shared" si="76"/>
        <v>9.6339913112440652</v>
      </c>
      <c r="D520">
        <f t="shared" si="77"/>
        <v>1.2355739061472391</v>
      </c>
      <c r="E520">
        <f t="shared" si="78"/>
        <v>17.624462795036127</v>
      </c>
      <c r="F520">
        <f t="shared" si="73"/>
        <v>1.6710889638195083E-4</v>
      </c>
      <c r="G520">
        <f t="shared" si="79"/>
        <v>5984.1218609592133</v>
      </c>
      <c r="H520">
        <f t="shared" si="74"/>
        <v>1181.839985941074</v>
      </c>
      <c r="I520">
        <f t="shared" si="80"/>
        <v>4924.3332747544755</v>
      </c>
    </row>
    <row r="521" spans="1:9">
      <c r="A521">
        <f t="shared" si="72"/>
        <v>0.29711020415000017</v>
      </c>
      <c r="B521">
        <f t="shared" si="75"/>
        <v>2.9287074827083326</v>
      </c>
      <c r="C521">
        <f t="shared" si="76"/>
        <v>9.6316060334329698</v>
      </c>
      <c r="D521">
        <f t="shared" si="77"/>
        <v>1.2379591839583342</v>
      </c>
      <c r="E521">
        <f t="shared" si="78"/>
        <v>17.626848072847224</v>
      </c>
      <c r="F521">
        <f t="shared" si="73"/>
        <v>1.6674769345365826E-4</v>
      </c>
      <c r="G521">
        <f t="shared" si="79"/>
        <v>5997.0844530926915</v>
      </c>
      <c r="H521">
        <f t="shared" si="74"/>
        <v>1185.2694066096012</v>
      </c>
      <c r="I521">
        <f t="shared" si="80"/>
        <v>4938.6225275400056</v>
      </c>
    </row>
    <row r="522" spans="1:9">
      <c r="A522">
        <f t="shared" si="72"/>
        <v>0.29768267082466299</v>
      </c>
      <c r="B522">
        <f t="shared" si="75"/>
        <v>2.9263222048972382</v>
      </c>
      <c r="C522">
        <f t="shared" si="76"/>
        <v>9.6292207556218763</v>
      </c>
      <c r="D522">
        <f t="shared" si="77"/>
        <v>1.2403444617694293</v>
      </c>
      <c r="E522">
        <f t="shared" si="78"/>
        <v>17.629233350658318</v>
      </c>
      <c r="F522">
        <f t="shared" si="73"/>
        <v>1.6638655083459837E-4</v>
      </c>
      <c r="G522">
        <f t="shared" si="79"/>
        <v>6010.1011469014738</v>
      </c>
      <c r="H522">
        <f t="shared" si="74"/>
        <v>1188.7062634158451</v>
      </c>
      <c r="I522">
        <f t="shared" si="80"/>
        <v>4952.9427642326882</v>
      </c>
    </row>
    <row r="523" spans="1:9">
      <c r="A523">
        <f t="shared" si="72"/>
        <v>0.29825513749932581</v>
      </c>
      <c r="B523">
        <f t="shared" si="75"/>
        <v>2.9239369270861424</v>
      </c>
      <c r="C523">
        <f t="shared" si="76"/>
        <v>9.626835477810781</v>
      </c>
      <c r="D523">
        <f t="shared" si="77"/>
        <v>1.2427297395805244</v>
      </c>
      <c r="E523">
        <f t="shared" si="78"/>
        <v>17.631618628469415</v>
      </c>
      <c r="F523">
        <f t="shared" si="73"/>
        <v>1.6602546852477078E-4</v>
      </c>
      <c r="G523">
        <f t="shared" si="79"/>
        <v>6023.1722812503394</v>
      </c>
      <c r="H523">
        <f t="shared" si="74"/>
        <v>1192.1505874282063</v>
      </c>
      <c r="I523">
        <f t="shared" si="80"/>
        <v>4967.2941142841937</v>
      </c>
    </row>
    <row r="524" spans="1:9">
      <c r="A524">
        <f t="shared" si="72"/>
        <v>0.29882760417398863</v>
      </c>
      <c r="B524">
        <f t="shared" si="75"/>
        <v>2.921551649275048</v>
      </c>
      <c r="C524">
        <f t="shared" si="76"/>
        <v>9.6244501999996857</v>
      </c>
      <c r="D524">
        <f t="shared" si="77"/>
        <v>1.2451150173916194</v>
      </c>
      <c r="E524">
        <f t="shared" si="78"/>
        <v>17.634003906280508</v>
      </c>
      <c r="F524">
        <f t="shared" si="73"/>
        <v>1.6566444652417583E-4</v>
      </c>
      <c r="G524">
        <f t="shared" si="79"/>
        <v>6036.2981978397365</v>
      </c>
      <c r="H524">
        <f t="shared" si="74"/>
        <v>1195.6024099098859</v>
      </c>
      <c r="I524">
        <f t="shared" si="80"/>
        <v>4981.6767079578585</v>
      </c>
    </row>
    <row r="525" spans="1:9">
      <c r="A525">
        <f t="shared" si="72"/>
        <v>0.29940007084865145</v>
      </c>
      <c r="B525">
        <f t="shared" si="75"/>
        <v>2.9191663714639522</v>
      </c>
      <c r="C525">
        <f t="shared" si="76"/>
        <v>9.6220649221885903</v>
      </c>
      <c r="D525">
        <f t="shared" si="77"/>
        <v>1.2475002952027145</v>
      </c>
      <c r="E525">
        <f t="shared" si="78"/>
        <v>17.636389184091605</v>
      </c>
      <c r="F525">
        <f t="shared" si="73"/>
        <v>1.653034848328133E-4</v>
      </c>
      <c r="G525">
        <f t="shared" si="79"/>
        <v>6049.4792412355519</v>
      </c>
      <c r="H525">
        <f t="shared" si="74"/>
        <v>1199.0617623205169</v>
      </c>
      <c r="I525">
        <f t="shared" si="80"/>
        <v>4996.0906763354878</v>
      </c>
    </row>
    <row r="526" spans="1:9">
      <c r="A526">
        <f t="shared" si="72"/>
        <v>0.29997253752331426</v>
      </c>
      <c r="B526">
        <f t="shared" si="75"/>
        <v>2.9167810936528578</v>
      </c>
      <c r="C526">
        <f t="shared" si="76"/>
        <v>9.619679644377495</v>
      </c>
      <c r="D526">
        <f t="shared" si="77"/>
        <v>1.2498855730138094</v>
      </c>
      <c r="E526">
        <f t="shared" si="78"/>
        <v>17.638774461902699</v>
      </c>
      <c r="F526">
        <f t="shared" si="73"/>
        <v>1.6494258345068334E-4</v>
      </c>
      <c r="G526">
        <f t="shared" si="79"/>
        <v>6062.715758899174</v>
      </c>
      <c r="H526">
        <f t="shared" si="74"/>
        <v>1202.5286763178142</v>
      </c>
      <c r="I526">
        <f t="shared" si="80"/>
        <v>5010.536151324226</v>
      </c>
    </row>
    <row r="527" spans="1:9">
      <c r="A527">
        <f t="shared" si="72"/>
        <v>0.30054500419797708</v>
      </c>
      <c r="B527">
        <f t="shared" si="75"/>
        <v>2.914395815841762</v>
      </c>
      <c r="C527">
        <f t="shared" si="76"/>
        <v>9.6172943665663997</v>
      </c>
      <c r="D527">
        <f t="shared" si="77"/>
        <v>1.2522708508249045</v>
      </c>
      <c r="E527">
        <f t="shared" si="78"/>
        <v>17.641159739713792</v>
      </c>
      <c r="F527">
        <f t="shared" si="73"/>
        <v>1.6458174237778583E-4</v>
      </c>
      <c r="G527">
        <f t="shared" si="79"/>
        <v>6076.0081012179962</v>
      </c>
      <c r="H527">
        <f t="shared" si="74"/>
        <v>1206.0031837592398</v>
      </c>
      <c r="I527">
        <f t="shared" si="80"/>
        <v>5025.0132656634996</v>
      </c>
    </row>
    <row r="528" spans="1:9">
      <c r="A528">
        <f t="shared" si="72"/>
        <v>0.3011174708726399</v>
      </c>
      <c r="B528">
        <f t="shared" si="75"/>
        <v>2.9120105380306676</v>
      </c>
      <c r="C528">
        <f t="shared" si="76"/>
        <v>9.6149090887553044</v>
      </c>
      <c r="D528">
        <f t="shared" si="77"/>
        <v>1.2546561286359996</v>
      </c>
      <c r="E528">
        <f t="shared" si="78"/>
        <v>17.64354501752489</v>
      </c>
      <c r="F528">
        <f t="shared" si="73"/>
        <v>1.6422096161412087E-4</v>
      </c>
      <c r="G528">
        <f t="shared" si="79"/>
        <v>6089.3566215362662</v>
      </c>
      <c r="H528">
        <f t="shared" si="74"/>
        <v>1209.4853167036874</v>
      </c>
      <c r="I528">
        <f t="shared" si="80"/>
        <v>5039.5221529320315</v>
      </c>
    </row>
    <row r="529" spans="1:9">
      <c r="A529">
        <f t="shared" si="72"/>
        <v>0.30168993754730272</v>
      </c>
      <c r="B529">
        <f t="shared" si="75"/>
        <v>2.9096252602195718</v>
      </c>
      <c r="C529">
        <f t="shared" si="76"/>
        <v>9.6125238109442108</v>
      </c>
      <c r="D529">
        <f t="shared" si="77"/>
        <v>1.2570414064470947</v>
      </c>
      <c r="E529">
        <f t="shared" si="78"/>
        <v>17.645930295335983</v>
      </c>
      <c r="F529">
        <f t="shared" si="73"/>
        <v>1.6386024115968835E-4</v>
      </c>
      <c r="G529">
        <f t="shared" si="79"/>
        <v>6102.7616761863546</v>
      </c>
      <c r="H529">
        <f t="shared" si="74"/>
        <v>1212.9751074131839</v>
      </c>
      <c r="I529">
        <f t="shared" si="80"/>
        <v>5054.0629475549331</v>
      </c>
    </row>
    <row r="530" spans="1:9">
      <c r="A530">
        <f t="shared" si="72"/>
        <v>0.30226240422196554</v>
      </c>
      <c r="B530">
        <f t="shared" si="75"/>
        <v>2.9072399824084774</v>
      </c>
      <c r="C530">
        <f t="shared" si="76"/>
        <v>9.6101385331331155</v>
      </c>
      <c r="D530">
        <f t="shared" si="77"/>
        <v>1.2594266842581898</v>
      </c>
      <c r="E530">
        <f t="shared" si="78"/>
        <v>17.64831557314708</v>
      </c>
      <c r="F530">
        <f t="shared" si="73"/>
        <v>1.6349958101448842E-4</v>
      </c>
      <c r="G530">
        <f t="shared" si="79"/>
        <v>6116.2236245203931</v>
      </c>
      <c r="H530">
        <f t="shared" si="74"/>
        <v>1216.4725883546084</v>
      </c>
      <c r="I530">
        <f t="shared" si="80"/>
        <v>5068.6357848108692</v>
      </c>
    </row>
    <row r="531" spans="1:9">
      <c r="A531">
        <f t="shared" si="72"/>
        <v>0.30283487089662836</v>
      </c>
      <c r="B531">
        <f t="shared" si="75"/>
        <v>2.9048547045973816</v>
      </c>
      <c r="C531">
        <f t="shared" si="76"/>
        <v>9.6077532553220202</v>
      </c>
      <c r="D531">
        <f t="shared" si="77"/>
        <v>1.2618119620692849</v>
      </c>
      <c r="E531">
        <f t="shared" si="78"/>
        <v>17.650700850958174</v>
      </c>
      <c r="F531">
        <f t="shared" si="73"/>
        <v>1.6313898117852087E-4</v>
      </c>
      <c r="G531">
        <f t="shared" si="79"/>
        <v>6129.7428289423542</v>
      </c>
      <c r="H531">
        <f t="shared" si="74"/>
        <v>1219.9777922014314</v>
      </c>
      <c r="I531">
        <f t="shared" si="80"/>
        <v>5083.2408008392977</v>
      </c>
    </row>
    <row r="532" spans="1:9">
      <c r="A532">
        <f t="shared" si="72"/>
        <v>0.30340733757129118</v>
      </c>
      <c r="B532">
        <f t="shared" si="75"/>
        <v>2.9024694267862872</v>
      </c>
      <c r="C532">
        <f t="shared" si="76"/>
        <v>9.6053679775109249</v>
      </c>
      <c r="D532">
        <f t="shared" si="77"/>
        <v>1.26419723988038</v>
      </c>
      <c r="E532">
        <f t="shared" si="78"/>
        <v>17.653086128769271</v>
      </c>
      <c r="F532">
        <f t="shared" si="73"/>
        <v>1.6277844165178595E-4</v>
      </c>
      <c r="G532">
        <f t="shared" si="79"/>
        <v>6143.3196549404875</v>
      </c>
      <c r="H532">
        <f t="shared" si="74"/>
        <v>1223.4907518354701</v>
      </c>
      <c r="I532">
        <f t="shared" si="80"/>
        <v>5097.878132647792</v>
      </c>
    </row>
    <row r="533" spans="1:9">
      <c r="A533">
        <f t="shared" si="72"/>
        <v>0.303979804245954</v>
      </c>
      <c r="B533">
        <f t="shared" si="75"/>
        <v>2.9000841489751918</v>
      </c>
      <c r="C533">
        <f t="shared" si="76"/>
        <v>9.6029826996998295</v>
      </c>
      <c r="D533">
        <f t="shared" si="77"/>
        <v>1.2665825176914751</v>
      </c>
      <c r="E533">
        <f t="shared" si="78"/>
        <v>17.655471406580364</v>
      </c>
      <c r="F533">
        <f t="shared" si="73"/>
        <v>1.6241796243428346E-4</v>
      </c>
      <c r="G533">
        <f t="shared" si="79"/>
        <v>6156.9544711202352</v>
      </c>
      <c r="H533">
        <f t="shared" si="74"/>
        <v>1227.0115003486635</v>
      </c>
      <c r="I533">
        <f t="shared" si="80"/>
        <v>5112.5479181194314</v>
      </c>
    </row>
    <row r="534" spans="1:9">
      <c r="A534">
        <f t="shared" si="72"/>
        <v>0.30455227092061682</v>
      </c>
      <c r="B534">
        <f t="shared" si="75"/>
        <v>2.897698871164097</v>
      </c>
      <c r="C534">
        <f t="shared" si="76"/>
        <v>9.6005974218887342</v>
      </c>
      <c r="D534">
        <f t="shared" si="77"/>
        <v>1.2689677955025702</v>
      </c>
      <c r="E534">
        <f t="shared" si="78"/>
        <v>17.657856684391458</v>
      </c>
      <c r="F534">
        <f t="shared" si="73"/>
        <v>1.6205754352601351E-4</v>
      </c>
      <c r="G534">
        <f t="shared" si="79"/>
        <v>6170.647649237505</v>
      </c>
      <c r="H534">
        <f t="shared" si="74"/>
        <v>1230.5400710448671</v>
      </c>
      <c r="I534">
        <f t="shared" si="80"/>
        <v>5127.2502960202801</v>
      </c>
    </row>
    <row r="535" spans="1:9">
      <c r="A535">
        <f t="shared" si="72"/>
        <v>0.30512473759527964</v>
      </c>
      <c r="B535">
        <f t="shared" si="75"/>
        <v>2.8953135933530016</v>
      </c>
      <c r="C535">
        <f t="shared" si="76"/>
        <v>9.5982121440776389</v>
      </c>
      <c r="D535">
        <f t="shared" si="77"/>
        <v>1.2713530733136653</v>
      </c>
      <c r="E535">
        <f t="shared" si="78"/>
        <v>17.660241962202555</v>
      </c>
      <c r="F535">
        <f t="shared" si="73"/>
        <v>1.61697184926976E-4</v>
      </c>
      <c r="G535">
        <f t="shared" si="79"/>
        <v>6184.3995642324235</v>
      </c>
      <c r="H535">
        <f t="shared" si="74"/>
        <v>1234.0764974416657</v>
      </c>
      <c r="I535">
        <f t="shared" si="80"/>
        <v>5141.9854060069401</v>
      </c>
    </row>
    <row r="536" spans="1:9">
      <c r="A536">
        <f t="shared" si="72"/>
        <v>0.30569720426994246</v>
      </c>
      <c r="B536">
        <f t="shared" si="75"/>
        <v>2.8929283155419068</v>
      </c>
      <c r="C536">
        <f t="shared" si="76"/>
        <v>9.5958268662665436</v>
      </c>
      <c r="D536">
        <f t="shared" si="77"/>
        <v>1.2737383511247604</v>
      </c>
      <c r="E536">
        <f t="shared" si="78"/>
        <v>17.662627240013649</v>
      </c>
      <c r="F536">
        <f t="shared" si="73"/>
        <v>1.6133688663717103E-4</v>
      </c>
      <c r="G536">
        <f t="shared" si="79"/>
        <v>6198.2105942634826</v>
      </c>
      <c r="H536">
        <f t="shared" si="74"/>
        <v>1237.6208132722056</v>
      </c>
      <c r="I536">
        <f t="shared" si="80"/>
        <v>5156.7533886341907</v>
      </c>
    </row>
    <row r="537" spans="1:9">
      <c r="A537">
        <f t="shared" si="72"/>
        <v>0.30626967094460528</v>
      </c>
      <c r="B537">
        <f t="shared" si="75"/>
        <v>2.8905430377308114</v>
      </c>
      <c r="C537">
        <f t="shared" si="76"/>
        <v>9.5934415884554483</v>
      </c>
      <c r="D537">
        <f t="shared" si="77"/>
        <v>1.2761236289358555</v>
      </c>
      <c r="E537">
        <f t="shared" si="78"/>
        <v>17.665012517824746</v>
      </c>
      <c r="F537">
        <f t="shared" si="73"/>
        <v>1.6097664865659855E-4</v>
      </c>
      <c r="G537">
        <f t="shared" si="79"/>
        <v>6212.0811207421621</v>
      </c>
      <c r="H537">
        <f t="shared" si="74"/>
        <v>1241.1730524870479</v>
      </c>
      <c r="I537">
        <f t="shared" si="80"/>
        <v>5171.5543853627005</v>
      </c>
    </row>
    <row r="538" spans="1:9">
      <c r="A538">
        <f t="shared" si="72"/>
        <v>0.3068421376192681</v>
      </c>
      <c r="B538">
        <f t="shared" si="75"/>
        <v>2.8881577599197166</v>
      </c>
      <c r="C538">
        <f t="shared" si="76"/>
        <v>9.5910563106443547</v>
      </c>
      <c r="D538">
        <f t="shared" si="77"/>
        <v>1.2785089067469504</v>
      </c>
      <c r="E538">
        <f t="shared" si="78"/>
        <v>17.667397795635839</v>
      </c>
      <c r="F538">
        <f t="shared" si="73"/>
        <v>1.6061647098525864E-4</v>
      </c>
      <c r="G538">
        <f t="shared" si="79"/>
        <v>6226.0115283679706</v>
      </c>
      <c r="H538">
        <f t="shared" si="74"/>
        <v>1244.7332492560399</v>
      </c>
      <c r="I538">
        <f t="shared" si="80"/>
        <v>5186.3885385668336</v>
      </c>
    </row>
    <row r="539" spans="1:9">
      <c r="A539">
        <f t="shared" si="72"/>
        <v>0.30741460429393092</v>
      </c>
      <c r="B539">
        <f t="shared" si="75"/>
        <v>2.8857724821086213</v>
      </c>
      <c r="C539">
        <f t="shared" si="76"/>
        <v>9.5886710328332594</v>
      </c>
      <c r="D539">
        <f t="shared" si="77"/>
        <v>1.2808941845580455</v>
      </c>
      <c r="E539">
        <f t="shared" si="78"/>
        <v>17.669783073446936</v>
      </c>
      <c r="F539">
        <f t="shared" si="73"/>
        <v>1.6025635362315117E-4</v>
      </c>
      <c r="G539">
        <f t="shared" si="79"/>
        <v>6240.002205163968</v>
      </c>
      <c r="H539">
        <f t="shared" si="74"/>
        <v>1248.3014379702079</v>
      </c>
      <c r="I539">
        <f t="shared" si="80"/>
        <v>5201.2559915425336</v>
      </c>
    </row>
    <row r="540" spans="1:9">
      <c r="A540">
        <f t="shared" si="72"/>
        <v>0.30798707096859373</v>
      </c>
      <c r="B540">
        <f t="shared" si="75"/>
        <v>2.8833872042975264</v>
      </c>
      <c r="C540">
        <f t="shared" si="76"/>
        <v>9.5862857550221641</v>
      </c>
      <c r="D540">
        <f t="shared" si="77"/>
        <v>1.2832794623691406</v>
      </c>
      <c r="E540">
        <f t="shared" si="78"/>
        <v>17.67216835125803</v>
      </c>
      <c r="F540">
        <f t="shared" si="73"/>
        <v>1.5989629657027623E-4</v>
      </c>
      <c r="G540">
        <f t="shared" si="79"/>
        <v>6254.0535425127164</v>
      </c>
      <c r="H540">
        <f t="shared" si="74"/>
        <v>1251.87765324367</v>
      </c>
      <c r="I540">
        <f t="shared" si="80"/>
        <v>5216.1568885152919</v>
      </c>
    </row>
    <row r="541" spans="1:9">
      <c r="A541">
        <f t="shared" si="72"/>
        <v>0.30855953764325655</v>
      </c>
      <c r="B541">
        <f t="shared" si="75"/>
        <v>2.8810019264864311</v>
      </c>
      <c r="C541">
        <f t="shared" si="76"/>
        <v>9.5839004772110687</v>
      </c>
      <c r="D541">
        <f t="shared" si="77"/>
        <v>1.2856647401802357</v>
      </c>
      <c r="E541">
        <f t="shared" si="78"/>
        <v>17.674553629069123</v>
      </c>
      <c r="F541">
        <f t="shared" si="73"/>
        <v>1.5953629982663376E-4</v>
      </c>
      <c r="G541">
        <f t="shared" si="79"/>
        <v>6268.1659351927328</v>
      </c>
      <c r="H541">
        <f t="shared" si="74"/>
        <v>1255.46192991557</v>
      </c>
      <c r="I541">
        <f t="shared" si="80"/>
        <v>5231.0913746482083</v>
      </c>
    </row>
    <row r="542" spans="1:9">
      <c r="A542">
        <f t="shared" si="72"/>
        <v>0.30913200431791937</v>
      </c>
      <c r="B542">
        <f t="shared" si="75"/>
        <v>2.8786166486753362</v>
      </c>
      <c r="C542">
        <f t="shared" si="76"/>
        <v>9.5815151993999734</v>
      </c>
      <c r="D542">
        <f t="shared" si="77"/>
        <v>1.2880500179913308</v>
      </c>
      <c r="E542">
        <f t="shared" si="78"/>
        <v>17.676938906880221</v>
      </c>
      <c r="F542">
        <f t="shared" si="73"/>
        <v>1.5917636339222383E-4</v>
      </c>
      <c r="G542">
        <f t="shared" si="79"/>
        <v>6282.3397814153886</v>
      </c>
      <c r="H542">
        <f t="shared" si="74"/>
        <v>1259.0543030520316</v>
      </c>
      <c r="I542">
        <f t="shared" si="80"/>
        <v>5246.0595960501323</v>
      </c>
    </row>
    <row r="543" spans="1:9">
      <c r="A543">
        <f t="shared" si="72"/>
        <v>0.30970447099258219</v>
      </c>
      <c r="B543">
        <f t="shared" si="75"/>
        <v>2.8762313708642409</v>
      </c>
      <c r="C543">
        <f t="shared" si="76"/>
        <v>9.5791299215888781</v>
      </c>
      <c r="D543">
        <f t="shared" si="77"/>
        <v>1.2904352958024259</v>
      </c>
      <c r="E543">
        <f t="shared" si="78"/>
        <v>17.679324184691314</v>
      </c>
      <c r="F543">
        <f t="shared" si="73"/>
        <v>1.5881648726704634E-4</v>
      </c>
      <c r="G543">
        <f t="shared" si="79"/>
        <v>6296.5754828623212</v>
      </c>
      <c r="H543">
        <f t="shared" si="74"/>
        <v>1262.6548079481347</v>
      </c>
      <c r="I543">
        <f t="shared" si="80"/>
        <v>5261.0616997838952</v>
      </c>
    </row>
    <row r="544" spans="1:9">
      <c r="A544">
        <f t="shared" si="72"/>
        <v>0.31027693766724501</v>
      </c>
      <c r="B544">
        <f t="shared" si="75"/>
        <v>2.8738460930531464</v>
      </c>
      <c r="C544">
        <f t="shared" si="76"/>
        <v>9.5767446437777828</v>
      </c>
      <c r="D544">
        <f t="shared" si="77"/>
        <v>1.292820573613521</v>
      </c>
      <c r="E544">
        <f t="shared" si="78"/>
        <v>17.681709462502411</v>
      </c>
      <c r="F544">
        <f t="shared" si="73"/>
        <v>1.5845667145110147E-4</v>
      </c>
      <c r="G544">
        <f t="shared" si="79"/>
        <v>6310.8734447232946</v>
      </c>
      <c r="H544">
        <f t="shared" si="74"/>
        <v>1266.2634801299128</v>
      </c>
      <c r="I544">
        <f t="shared" si="80"/>
        <v>5276.0978338746372</v>
      </c>
    </row>
    <row r="545" spans="1:9">
      <c r="A545">
        <f t="shared" si="72"/>
        <v>0.31084940434190783</v>
      </c>
      <c r="B545">
        <f t="shared" si="75"/>
        <v>2.8714608152420507</v>
      </c>
      <c r="C545">
        <f t="shared" si="76"/>
        <v>9.5743593659666892</v>
      </c>
      <c r="D545">
        <f t="shared" si="77"/>
        <v>1.2952058514246161</v>
      </c>
      <c r="E545">
        <f t="shared" si="78"/>
        <v>17.684094740313505</v>
      </c>
      <c r="F545">
        <f t="shared" si="73"/>
        <v>1.5809691594438901E-4</v>
      </c>
      <c r="G545">
        <f t="shared" si="79"/>
        <v>6325.2340757346119</v>
      </c>
      <c r="H545">
        <f t="shared" si="74"/>
        <v>1269.8803553563719</v>
      </c>
      <c r="I545">
        <f t="shared" si="80"/>
        <v>5291.1681473182161</v>
      </c>
    </row>
    <row r="546" spans="1:9">
      <c r="A546">
        <f t="shared" si="72"/>
        <v>0.31142187101657065</v>
      </c>
      <c r="B546">
        <f t="shared" si="75"/>
        <v>2.8690755374309562</v>
      </c>
      <c r="C546">
        <f t="shared" si="76"/>
        <v>9.5719740881555939</v>
      </c>
      <c r="D546">
        <f t="shared" si="77"/>
        <v>1.2975911292357112</v>
      </c>
      <c r="E546">
        <f t="shared" si="78"/>
        <v>17.686480018124602</v>
      </c>
      <c r="F546">
        <f t="shared" si="73"/>
        <v>1.5773722074690911E-4</v>
      </c>
      <c r="G546">
        <f t="shared" si="79"/>
        <v>6339.6577882179727</v>
      </c>
      <c r="H546">
        <f t="shared" si="74"/>
        <v>1273.5054696215323</v>
      </c>
      <c r="I546">
        <f t="shared" si="80"/>
        <v>5306.272790089718</v>
      </c>
    </row>
    <row r="547" spans="1:9">
      <c r="A547">
        <f t="shared" si="72"/>
        <v>0.31199433769123347</v>
      </c>
      <c r="B547">
        <f t="shared" si="75"/>
        <v>2.8666902596198605</v>
      </c>
      <c r="C547">
        <f t="shared" si="76"/>
        <v>9.5695888103444986</v>
      </c>
      <c r="D547">
        <f t="shared" si="77"/>
        <v>1.2999764070468063</v>
      </c>
      <c r="E547">
        <f t="shared" si="78"/>
        <v>17.688865295935695</v>
      </c>
      <c r="F547">
        <f t="shared" si="73"/>
        <v>1.573775858586616E-4</v>
      </c>
      <c r="G547">
        <f t="shared" si="79"/>
        <v>6354.1449981199021</v>
      </c>
      <c r="H547">
        <f t="shared" si="74"/>
        <v>1277.1388591564923</v>
      </c>
      <c r="I547">
        <f t="shared" si="80"/>
        <v>5321.411913152052</v>
      </c>
    </row>
    <row r="548" spans="1:9">
      <c r="A548">
        <f t="shared" si="72"/>
        <v>0.31256680436589629</v>
      </c>
      <c r="B548">
        <f t="shared" si="75"/>
        <v>2.864304981808766</v>
      </c>
      <c r="C548">
        <f t="shared" si="76"/>
        <v>9.5672035325334033</v>
      </c>
      <c r="D548">
        <f t="shared" si="77"/>
        <v>1.3023616848579014</v>
      </c>
      <c r="E548">
        <f t="shared" si="78"/>
        <v>17.691250573746792</v>
      </c>
      <c r="F548">
        <f t="shared" si="73"/>
        <v>1.5701801127964668E-4</v>
      </c>
      <c r="G548">
        <f t="shared" si="79"/>
        <v>6368.696125051637</v>
      </c>
      <c r="H548">
        <f t="shared" si="74"/>
        <v>1280.7805604315149</v>
      </c>
      <c r="I548">
        <f t="shared" si="80"/>
        <v>5336.585668464646</v>
      </c>
    </row>
    <row r="549" spans="1:9">
      <c r="A549">
        <f t="shared" si="72"/>
        <v>0.31313927104055911</v>
      </c>
      <c r="B549">
        <f t="shared" si="75"/>
        <v>2.8619197039976703</v>
      </c>
      <c r="C549">
        <f t="shared" si="76"/>
        <v>9.564818254722308</v>
      </c>
      <c r="D549">
        <f t="shared" si="77"/>
        <v>1.3047469626689965</v>
      </c>
      <c r="E549">
        <f t="shared" si="78"/>
        <v>17.693635851557886</v>
      </c>
      <c r="F549">
        <f t="shared" si="73"/>
        <v>1.5665849700986423E-4</v>
      </c>
      <c r="G549">
        <f t="shared" si="79"/>
        <v>6383.3115923296109</v>
      </c>
      <c r="H549">
        <f t="shared" si="74"/>
        <v>1284.4306101581367</v>
      </c>
      <c r="I549">
        <f t="shared" si="80"/>
        <v>5351.7942089922362</v>
      </c>
    </row>
    <row r="550" spans="1:9">
      <c r="A550">
        <f t="shared" si="72"/>
        <v>0.31371173771522193</v>
      </c>
      <c r="B550">
        <f t="shared" si="75"/>
        <v>2.8595344261865758</v>
      </c>
      <c r="C550">
        <f t="shared" si="76"/>
        <v>9.5624329769112126</v>
      </c>
      <c r="D550">
        <f t="shared" si="77"/>
        <v>1.3071322404800914</v>
      </c>
      <c r="E550">
        <f t="shared" si="78"/>
        <v>17.69602112936898</v>
      </c>
      <c r="F550">
        <f t="shared" si="73"/>
        <v>1.5629904304931432E-4</v>
      </c>
      <c r="G550">
        <f t="shared" si="79"/>
        <v>6397.9918270164162</v>
      </c>
      <c r="H550">
        <f t="shared" si="74"/>
        <v>1288.0890452913013</v>
      </c>
      <c r="I550">
        <f t="shared" si="80"/>
        <v>5367.0376887137563</v>
      </c>
    </row>
    <row r="551" spans="1:9">
      <c r="A551">
        <f t="shared" si="72"/>
        <v>0.31428420438988475</v>
      </c>
      <c r="B551">
        <f t="shared" si="75"/>
        <v>2.8571491483754801</v>
      </c>
      <c r="C551">
        <f t="shared" si="76"/>
        <v>9.5600476991001173</v>
      </c>
      <c r="D551">
        <f t="shared" si="77"/>
        <v>1.3095175182911865</v>
      </c>
      <c r="E551">
        <f t="shared" si="78"/>
        <v>17.698406407180077</v>
      </c>
      <c r="F551">
        <f t="shared" si="73"/>
        <v>1.5593964939799687E-4</v>
      </c>
      <c r="G551">
        <f t="shared" si="79"/>
        <v>6412.7372599623504</v>
      </c>
      <c r="H551">
        <f t="shared" si="74"/>
        <v>1291.7559030315158</v>
      </c>
      <c r="I551">
        <f t="shared" si="80"/>
        <v>5382.316262631316</v>
      </c>
    </row>
    <row r="552" spans="1:9">
      <c r="A552">
        <f t="shared" si="72"/>
        <v>0.31485667106454757</v>
      </c>
      <c r="B552">
        <f t="shared" si="75"/>
        <v>2.8547638705643856</v>
      </c>
      <c r="C552">
        <f t="shared" si="76"/>
        <v>9.5576624212890238</v>
      </c>
      <c r="D552">
        <f t="shared" si="77"/>
        <v>1.3119027961022816</v>
      </c>
      <c r="E552">
        <f t="shared" si="78"/>
        <v>17.70079168499117</v>
      </c>
      <c r="F552">
        <f t="shared" si="73"/>
        <v>1.5558031605591202E-4</v>
      </c>
      <c r="G552">
        <f t="shared" si="79"/>
        <v>6427.548325847486</v>
      </c>
      <c r="H552">
        <f t="shared" si="74"/>
        <v>1295.4312208270305</v>
      </c>
      <c r="I552">
        <f t="shared" si="80"/>
        <v>5397.6300867792943</v>
      </c>
    </row>
    <row r="553" spans="1:9">
      <c r="A553">
        <f t="shared" si="72"/>
        <v>0.31542913773921039</v>
      </c>
      <c r="B553">
        <f t="shared" si="75"/>
        <v>2.8523785927532899</v>
      </c>
      <c r="C553">
        <f t="shared" si="76"/>
        <v>9.5552771434779284</v>
      </c>
      <c r="D553">
        <f t="shared" si="77"/>
        <v>1.3142880739133767</v>
      </c>
      <c r="E553">
        <f t="shared" si="78"/>
        <v>17.703176962802267</v>
      </c>
      <c r="F553">
        <f t="shared" si="73"/>
        <v>1.5522104302305954E-4</v>
      </c>
      <c r="G553">
        <f t="shared" si="79"/>
        <v>6442.4254632243428</v>
      </c>
      <c r="H553">
        <f t="shared" si="74"/>
        <v>1299.1150363760441</v>
      </c>
      <c r="I553">
        <f t="shared" si="80"/>
        <v>5412.9793182335179</v>
      </c>
    </row>
    <row r="554" spans="1:9">
      <c r="A554">
        <f t="shared" si="72"/>
        <v>0.3160016044138732</v>
      </c>
      <c r="B554">
        <f t="shared" si="75"/>
        <v>2.8499933149421954</v>
      </c>
      <c r="C554">
        <f t="shared" si="76"/>
        <v>9.5528918656668331</v>
      </c>
      <c r="D554">
        <f t="shared" si="77"/>
        <v>1.3166733517244718</v>
      </c>
      <c r="E554">
        <f t="shared" si="78"/>
        <v>17.705562240613361</v>
      </c>
      <c r="F554">
        <f t="shared" si="73"/>
        <v>1.5486183029943967E-4</v>
      </c>
      <c r="G554">
        <f t="shared" si="79"/>
        <v>6457.3691145610737</v>
      </c>
      <c r="H554">
        <f t="shared" si="74"/>
        <v>1302.8073876289332</v>
      </c>
      <c r="I554">
        <f t="shared" si="80"/>
        <v>5428.3641151205557</v>
      </c>
    </row>
    <row r="555" spans="1:9">
      <c r="A555">
        <f t="shared" si="72"/>
        <v>0.31657407108853602</v>
      </c>
      <c r="B555">
        <f t="shared" si="75"/>
        <v>2.8476080371310997</v>
      </c>
      <c r="C555">
        <f t="shared" si="76"/>
        <v>9.5505065878557378</v>
      </c>
      <c r="D555">
        <f t="shared" si="77"/>
        <v>1.3190586295355669</v>
      </c>
      <c r="E555">
        <f t="shared" si="78"/>
        <v>17.707947518424454</v>
      </c>
      <c r="F555">
        <f t="shared" si="73"/>
        <v>1.5450267788505217E-4</v>
      </c>
      <c r="G555">
        <f t="shared" si="79"/>
        <v>6472.3797262853004</v>
      </c>
      <c r="H555">
        <f t="shared" si="74"/>
        <v>1306.5083127905054</v>
      </c>
      <c r="I555">
        <f t="shared" si="80"/>
        <v>5443.784636627106</v>
      </c>
    </row>
    <row r="556" spans="1:9">
      <c r="A556">
        <f t="shared" si="72"/>
        <v>0.31714653776319884</v>
      </c>
      <c r="B556">
        <f t="shared" si="75"/>
        <v>2.8452227593200052</v>
      </c>
      <c r="C556">
        <f t="shared" si="76"/>
        <v>9.5481213100446425</v>
      </c>
      <c r="D556">
        <f t="shared" si="77"/>
        <v>1.321443907346662</v>
      </c>
      <c r="E556">
        <f t="shared" si="78"/>
        <v>17.710332796235551</v>
      </c>
      <c r="F556">
        <f t="shared" si="73"/>
        <v>1.5414358577989733E-4</v>
      </c>
      <c r="G556">
        <f t="shared" si="79"/>
        <v>6487.457748828464</v>
      </c>
      <c r="H556">
        <f t="shared" si="74"/>
        <v>1310.2178503222799</v>
      </c>
      <c r="I556">
        <f t="shared" si="80"/>
        <v>5459.2410430094997</v>
      </c>
    </row>
    <row r="557" spans="1:9">
      <c r="A557">
        <f t="shared" si="72"/>
        <v>0.31771900443786166</v>
      </c>
      <c r="B557">
        <f t="shared" si="75"/>
        <v>2.8428374815089099</v>
      </c>
      <c r="C557">
        <f t="shared" si="76"/>
        <v>9.5457360322335472</v>
      </c>
      <c r="D557">
        <f t="shared" si="77"/>
        <v>1.323829185157757</v>
      </c>
      <c r="E557">
        <f t="shared" si="78"/>
        <v>17.712718074046645</v>
      </c>
      <c r="F557">
        <f t="shared" si="73"/>
        <v>1.5378455398397489E-4</v>
      </c>
      <c r="G557">
        <f t="shared" si="79"/>
        <v>6502.6036366708513</v>
      </c>
      <c r="H557">
        <f t="shared" si="74"/>
        <v>1313.9360389447911</v>
      </c>
      <c r="I557">
        <f t="shared" si="80"/>
        <v>5474.7334956032964</v>
      </c>
    </row>
    <row r="558" spans="1:9">
      <c r="A558">
        <f t="shared" si="72"/>
        <v>0.31829147111252448</v>
      </c>
      <c r="B558">
        <f t="shared" si="75"/>
        <v>2.840452203697815</v>
      </c>
      <c r="C558">
        <f t="shared" si="76"/>
        <v>9.5433507544224518</v>
      </c>
      <c r="D558">
        <f t="shared" si="77"/>
        <v>1.3262144629688521</v>
      </c>
      <c r="E558">
        <f t="shared" si="78"/>
        <v>17.715103351857742</v>
      </c>
      <c r="F558">
        <f t="shared" si="73"/>
        <v>1.53425582497285E-4</v>
      </c>
      <c r="G558">
        <f t="shared" si="79"/>
        <v>6517.8178483871543</v>
      </c>
      <c r="H558">
        <f t="shared" si="74"/>
        <v>1317.6629176399208</v>
      </c>
      <c r="I558">
        <f t="shared" si="80"/>
        <v>5490.2621568330042</v>
      </c>
    </row>
    <row r="559" spans="1:9">
      <c r="A559">
        <f t="shared" ref="A559:A622" si="81">A558+$L$13</f>
        <v>0.3188639377871873</v>
      </c>
      <c r="B559">
        <f t="shared" si="75"/>
        <v>2.8380669258867197</v>
      </c>
      <c r="C559">
        <f t="shared" si="76"/>
        <v>9.5409654766113583</v>
      </c>
      <c r="D559">
        <f t="shared" si="77"/>
        <v>1.3285997407799472</v>
      </c>
      <c r="E559">
        <f t="shared" si="78"/>
        <v>17.717488629668836</v>
      </c>
      <c r="F559">
        <f t="shared" ref="F559:F622" si="82">$L$9*B559*C559-$L$10*D559*E559</f>
        <v>1.5306667131982762E-4</v>
      </c>
      <c r="G559">
        <f t="shared" si="79"/>
        <v>6533.100846692706</v>
      </c>
      <c r="H559">
        <f t="shared" ref="H559:H622" si="83">(G559+G558)*$L$13/2+H558</f>
        <v>1321.3985256532544</v>
      </c>
      <c r="I559">
        <f t="shared" si="80"/>
        <v>5505.8271902218939</v>
      </c>
    </row>
    <row r="560" spans="1:9">
      <c r="A560">
        <f t="shared" si="81"/>
        <v>0.31943640446185012</v>
      </c>
      <c r="B560">
        <f t="shared" si="75"/>
        <v>2.8356816480756248</v>
      </c>
      <c r="C560">
        <f t="shared" si="76"/>
        <v>9.538580198800263</v>
      </c>
      <c r="D560">
        <f t="shared" si="77"/>
        <v>1.3309850185910423</v>
      </c>
      <c r="E560">
        <f t="shared" si="78"/>
        <v>17.719873907479933</v>
      </c>
      <c r="F560">
        <f t="shared" si="82"/>
        <v>1.5270782045160273E-4</v>
      </c>
      <c r="G560">
        <f t="shared" si="79"/>
        <v>6548.4530984903113</v>
      </c>
      <c r="H560">
        <f t="shared" si="83"/>
        <v>1325.142902496465</v>
      </c>
      <c r="I560">
        <f t="shared" si="80"/>
        <v>5521.4287604019382</v>
      </c>
    </row>
    <row r="561" spans="1:9">
      <c r="A561">
        <f t="shared" si="81"/>
        <v>0.32000887113651294</v>
      </c>
      <c r="B561">
        <f t="shared" si="75"/>
        <v>2.8332963702645295</v>
      </c>
      <c r="C561">
        <f t="shared" si="76"/>
        <v>9.5361949209891677</v>
      </c>
      <c r="D561">
        <f t="shared" si="77"/>
        <v>1.3333702964021374</v>
      </c>
      <c r="E561">
        <f t="shared" si="78"/>
        <v>17.722259185291026</v>
      </c>
      <c r="F561">
        <f t="shared" si="82"/>
        <v>1.5234902989261031E-4</v>
      </c>
      <c r="G561">
        <f t="shared" si="79"/>
        <v>6563.8750749177234</v>
      </c>
      <c r="H561">
        <f t="shared" si="83"/>
        <v>1328.8960879497242</v>
      </c>
      <c r="I561">
        <f t="shared" si="80"/>
        <v>5537.0670331238516</v>
      </c>
    </row>
    <row r="562" spans="1:9">
      <c r="A562">
        <f t="shared" si="81"/>
        <v>0.32058133781117576</v>
      </c>
      <c r="B562">
        <f t="shared" si="75"/>
        <v>2.8309110924534346</v>
      </c>
      <c r="C562">
        <f t="shared" si="76"/>
        <v>9.5338096431780723</v>
      </c>
      <c r="D562">
        <f t="shared" si="77"/>
        <v>1.3357555742132323</v>
      </c>
      <c r="E562">
        <f t="shared" si="78"/>
        <v>17.724644463102123</v>
      </c>
      <c r="F562">
        <f t="shared" si="82"/>
        <v>1.5199029964285042E-4</v>
      </c>
      <c r="G562">
        <f t="shared" si="79"/>
        <v>6579.3672513957681</v>
      </c>
      <c r="H562">
        <f t="shared" si="83"/>
        <v>1332.6581220641403</v>
      </c>
      <c r="I562">
        <f t="shared" si="80"/>
        <v>5552.7421752672517</v>
      </c>
    </row>
    <row r="563" spans="1:9">
      <c r="A563">
        <f t="shared" si="81"/>
        <v>0.32115380448583858</v>
      </c>
      <c r="B563">
        <f t="shared" si="75"/>
        <v>2.8285258146423393</v>
      </c>
      <c r="C563">
        <f t="shared" si="76"/>
        <v>9.531424365366977</v>
      </c>
      <c r="D563">
        <f t="shared" si="77"/>
        <v>1.3381408520243274</v>
      </c>
      <c r="E563">
        <f t="shared" si="78"/>
        <v>17.727029740913217</v>
      </c>
      <c r="F563">
        <f t="shared" si="82"/>
        <v>1.51631629702323E-4</v>
      </c>
      <c r="G563">
        <f t="shared" si="79"/>
        <v>6594.9301076771317</v>
      </c>
      <c r="H563">
        <f t="shared" si="83"/>
        <v>1336.4290451642241</v>
      </c>
      <c r="I563">
        <f t="shared" si="80"/>
        <v>5568.4543548509346</v>
      </c>
    </row>
    <row r="564" spans="1:9">
      <c r="A564">
        <f t="shared" si="81"/>
        <v>0.3217262711605014</v>
      </c>
      <c r="B564">
        <f t="shared" si="75"/>
        <v>2.8261405368312444</v>
      </c>
      <c r="C564">
        <f t="shared" si="76"/>
        <v>9.5290390875558817</v>
      </c>
      <c r="D564">
        <f t="shared" si="77"/>
        <v>1.3405261298354225</v>
      </c>
      <c r="E564">
        <f t="shared" si="78"/>
        <v>17.72941501872431</v>
      </c>
      <c r="F564">
        <f t="shared" si="82"/>
        <v>1.5127302007102812E-4</v>
      </c>
      <c r="G564">
        <f t="shared" si="79"/>
        <v>6610.564127895801</v>
      </c>
      <c r="H564">
        <f t="shared" si="83"/>
        <v>1340.2088978503828</v>
      </c>
      <c r="I564">
        <f t="shared" si="80"/>
        <v>5584.2037410432622</v>
      </c>
    </row>
    <row r="565" spans="1:9">
      <c r="A565">
        <f t="shared" si="81"/>
        <v>0.32229873783516422</v>
      </c>
      <c r="B565">
        <f t="shared" si="75"/>
        <v>2.8237552590201491</v>
      </c>
      <c r="C565">
        <f t="shared" si="76"/>
        <v>9.5266538097447864</v>
      </c>
      <c r="D565">
        <f t="shared" si="77"/>
        <v>1.3429114076465176</v>
      </c>
      <c r="E565">
        <f t="shared" si="78"/>
        <v>17.731800296535408</v>
      </c>
      <c r="F565">
        <f t="shared" si="82"/>
        <v>1.5091447074896573E-4</v>
      </c>
      <c r="G565">
        <f t="shared" si="79"/>
        <v>6626.2698006172041</v>
      </c>
      <c r="H565">
        <f t="shared" si="83"/>
        <v>1343.9977210014426</v>
      </c>
      <c r="I565">
        <f t="shared" si="80"/>
        <v>5599.9905041726779</v>
      </c>
    </row>
    <row r="566" spans="1:9">
      <c r="A566">
        <f t="shared" si="81"/>
        <v>0.32287120450982704</v>
      </c>
      <c r="B566">
        <f t="shared" si="75"/>
        <v>2.8213699812090542</v>
      </c>
      <c r="C566">
        <f t="shared" si="76"/>
        <v>9.5242685319336928</v>
      </c>
      <c r="D566">
        <f t="shared" si="77"/>
        <v>1.3452966854576127</v>
      </c>
      <c r="E566">
        <f t="shared" si="78"/>
        <v>17.734185574346501</v>
      </c>
      <c r="F566">
        <f t="shared" si="82"/>
        <v>1.5055598173613588E-4</v>
      </c>
      <c r="G566">
        <f t="shared" si="79"/>
        <v>6642.0476188890198</v>
      </c>
      <c r="H566">
        <f t="shared" si="83"/>
        <v>1347.7955557772002</v>
      </c>
      <c r="I566">
        <f t="shared" si="80"/>
        <v>5615.8148157383348</v>
      </c>
    </row>
    <row r="567" spans="1:9">
      <c r="A567">
        <f t="shared" si="81"/>
        <v>0.32344367118448986</v>
      </c>
      <c r="B567">
        <f t="shared" si="75"/>
        <v>2.8189847033979589</v>
      </c>
      <c r="C567">
        <f t="shared" si="76"/>
        <v>9.5218832541225975</v>
      </c>
      <c r="D567">
        <f t="shared" si="77"/>
        <v>1.3476819632687078</v>
      </c>
      <c r="E567">
        <f t="shared" si="78"/>
        <v>17.736570852157598</v>
      </c>
      <c r="F567">
        <f t="shared" si="82"/>
        <v>1.5019755303253846E-4</v>
      </c>
      <c r="G567">
        <f t="shared" si="79"/>
        <v>6657.8980802927081</v>
      </c>
      <c r="H567">
        <f t="shared" si="83"/>
        <v>1351.6024436210034</v>
      </c>
      <c r="I567">
        <f t="shared" si="80"/>
        <v>5631.6768484208478</v>
      </c>
    </row>
    <row r="568" spans="1:9">
      <c r="A568">
        <f t="shared" si="81"/>
        <v>0.32401613785915268</v>
      </c>
      <c r="B568">
        <f t="shared" si="75"/>
        <v>2.8165994255868645</v>
      </c>
      <c r="C568">
        <f t="shared" si="76"/>
        <v>9.5194979763115022</v>
      </c>
      <c r="D568">
        <f t="shared" si="77"/>
        <v>1.3500672410798029</v>
      </c>
      <c r="E568">
        <f t="shared" si="78"/>
        <v>17.738956129968692</v>
      </c>
      <c r="F568">
        <f t="shared" si="82"/>
        <v>1.4983918463817365E-4</v>
      </c>
      <c r="G568">
        <f t="shared" si="79"/>
        <v>6673.821686995725</v>
      </c>
      <c r="H568">
        <f t="shared" si="83"/>
        <v>1355.4184262623614</v>
      </c>
      <c r="I568">
        <f t="shared" si="80"/>
        <v>5647.5767760931731</v>
      </c>
    </row>
    <row r="569" spans="1:9">
      <c r="A569">
        <f t="shared" si="81"/>
        <v>0.32458860453381549</v>
      </c>
      <c r="B569">
        <f t="shared" si="75"/>
        <v>2.8142141477757687</v>
      </c>
      <c r="C569">
        <f t="shared" si="76"/>
        <v>9.5171126985004069</v>
      </c>
      <c r="D569">
        <f t="shared" si="77"/>
        <v>1.352452518890898</v>
      </c>
      <c r="E569">
        <f t="shared" si="78"/>
        <v>17.741341407779789</v>
      </c>
      <c r="F569">
        <f t="shared" si="82"/>
        <v>1.4948087655304118E-4</v>
      </c>
      <c r="G569">
        <f t="shared" si="79"/>
        <v>6689.8189458045099</v>
      </c>
      <c r="H569">
        <f t="shared" si="83"/>
        <v>1359.2435457195854</v>
      </c>
      <c r="I569">
        <f t="shared" si="80"/>
        <v>5663.5147738316064</v>
      </c>
    </row>
    <row r="570" spans="1:9">
      <c r="A570">
        <f t="shared" si="81"/>
        <v>0.32516107120847831</v>
      </c>
      <c r="B570">
        <f t="shared" si="75"/>
        <v>2.8118288699646743</v>
      </c>
      <c r="C570">
        <f t="shared" si="76"/>
        <v>9.5147274206893115</v>
      </c>
      <c r="D570">
        <f t="shared" si="77"/>
        <v>1.3548377967019931</v>
      </c>
      <c r="E570">
        <f t="shared" si="78"/>
        <v>17.743726685590882</v>
      </c>
      <c r="F570">
        <f t="shared" si="82"/>
        <v>1.4912262877714137E-4</v>
      </c>
      <c r="G570">
        <f t="shared" si="79"/>
        <v>6705.8903682181299</v>
      </c>
      <c r="H570">
        <f t="shared" si="83"/>
        <v>1363.0778443024594</v>
      </c>
      <c r="I570">
        <f t="shared" si="80"/>
        <v>5679.4910179269145</v>
      </c>
    </row>
    <row r="571" spans="1:9">
      <c r="A571">
        <f t="shared" si="81"/>
        <v>0.32573353788314113</v>
      </c>
      <c r="B571">
        <f t="shared" si="75"/>
        <v>2.8094435921535785</v>
      </c>
      <c r="C571">
        <f t="shared" si="76"/>
        <v>9.5123421428782162</v>
      </c>
      <c r="D571">
        <f t="shared" si="77"/>
        <v>1.3572230745130882</v>
      </c>
      <c r="E571">
        <f t="shared" si="78"/>
        <v>17.746111963401976</v>
      </c>
      <c r="F571">
        <f t="shared" si="82"/>
        <v>1.4876444131047396E-4</v>
      </c>
      <c r="G571">
        <f t="shared" si="79"/>
        <v>6722.0364704827725</v>
      </c>
      <c r="H571">
        <f t="shared" si="83"/>
        <v>1366.9213646149426</v>
      </c>
      <c r="I571">
        <f t="shared" si="80"/>
        <v>5695.505685895595</v>
      </c>
    </row>
    <row r="572" spans="1:9">
      <c r="A572">
        <f t="shared" si="81"/>
        <v>0.32630600455780395</v>
      </c>
      <c r="B572">
        <f t="shared" si="75"/>
        <v>2.8070583143424841</v>
      </c>
      <c r="C572">
        <f t="shared" si="76"/>
        <v>9.5099568650671209</v>
      </c>
      <c r="D572">
        <f t="shared" si="77"/>
        <v>1.3596083523241833</v>
      </c>
      <c r="E572">
        <f t="shared" si="78"/>
        <v>17.748497241213073</v>
      </c>
      <c r="F572">
        <f t="shared" si="82"/>
        <v>1.484063141530391E-4</v>
      </c>
      <c r="G572">
        <f t="shared" si="79"/>
        <v>6738.257773646902</v>
      </c>
      <c r="H572">
        <f t="shared" si="83"/>
        <v>1370.7741495579025</v>
      </c>
      <c r="I572">
        <f t="shared" si="80"/>
        <v>5711.5589564912607</v>
      </c>
    </row>
    <row r="573" spans="1:9">
      <c r="A573">
        <f t="shared" si="81"/>
        <v>0.32687847123246677</v>
      </c>
      <c r="B573">
        <f t="shared" si="75"/>
        <v>2.8046730365313883</v>
      </c>
      <c r="C573">
        <f t="shared" si="76"/>
        <v>9.5075715872560256</v>
      </c>
      <c r="D573">
        <f t="shared" si="77"/>
        <v>1.3619936301352784</v>
      </c>
      <c r="E573">
        <f t="shared" si="78"/>
        <v>17.750882519024167</v>
      </c>
      <c r="F573">
        <f t="shared" si="82"/>
        <v>1.480482473048367E-4</v>
      </c>
      <c r="G573">
        <f t="shared" si="79"/>
        <v>6754.5548036172549</v>
      </c>
      <c r="H573">
        <f t="shared" si="83"/>
        <v>1374.6362423318799</v>
      </c>
      <c r="I573">
        <f t="shared" si="80"/>
        <v>5727.6510097161663</v>
      </c>
    </row>
    <row r="574" spans="1:9">
      <c r="A574">
        <f t="shared" si="81"/>
        <v>0.32745093790712959</v>
      </c>
      <c r="B574">
        <f t="shared" si="75"/>
        <v>2.8022877587202939</v>
      </c>
      <c r="C574">
        <f t="shared" si="76"/>
        <v>9.505186309444932</v>
      </c>
      <c r="D574">
        <f t="shared" si="77"/>
        <v>1.3643789079463733</v>
      </c>
      <c r="E574">
        <f t="shared" si="78"/>
        <v>17.753267796835264</v>
      </c>
      <c r="F574">
        <f t="shared" si="82"/>
        <v>1.4769024076586692E-4</v>
      </c>
      <c r="G574">
        <f t="shared" si="79"/>
        <v>6770.9280912155746</v>
      </c>
      <c r="H574">
        <f t="shared" si="83"/>
        <v>1378.5076864398866</v>
      </c>
      <c r="I574">
        <f t="shared" si="80"/>
        <v>5743.7820268328614</v>
      </c>
    </row>
    <row r="575" spans="1:9">
      <c r="A575">
        <f t="shared" si="81"/>
        <v>0.32802340458179241</v>
      </c>
      <c r="B575">
        <f t="shared" si="75"/>
        <v>2.7999024809091981</v>
      </c>
      <c r="C575">
        <f t="shared" si="76"/>
        <v>9.5028010316338367</v>
      </c>
      <c r="D575">
        <f t="shared" si="77"/>
        <v>1.3667641857574684</v>
      </c>
      <c r="E575">
        <f t="shared" si="78"/>
        <v>17.755653074646357</v>
      </c>
      <c r="F575">
        <f t="shared" si="82"/>
        <v>1.473322945361295E-4</v>
      </c>
      <c r="G575">
        <f t="shared" si="79"/>
        <v>6787.3781722361991</v>
      </c>
      <c r="H575">
        <f t="shared" si="83"/>
        <v>1382.3885256902356</v>
      </c>
      <c r="I575">
        <f t="shared" si="80"/>
        <v>5759.9521903759824</v>
      </c>
    </row>
    <row r="576" spans="1:9">
      <c r="A576">
        <f t="shared" si="81"/>
        <v>0.32859587125645523</v>
      </c>
      <c r="B576">
        <f t="shared" si="75"/>
        <v>2.7975172030981037</v>
      </c>
      <c r="C576">
        <f t="shared" si="76"/>
        <v>9.5004157538227414</v>
      </c>
      <c r="D576">
        <f t="shared" si="77"/>
        <v>1.3691494635685635</v>
      </c>
      <c r="E576">
        <f t="shared" si="78"/>
        <v>17.758038352457454</v>
      </c>
      <c r="F576">
        <f t="shared" si="82"/>
        <v>1.4697440861562467E-4</v>
      </c>
      <c r="G576">
        <f t="shared" si="79"/>
        <v>6803.9055875043759</v>
      </c>
      <c r="H576">
        <f t="shared" si="83"/>
        <v>1386.2788041994042</v>
      </c>
      <c r="I576">
        <f t="shared" si="80"/>
        <v>5776.1616841641844</v>
      </c>
    </row>
    <row r="577" spans="1:9">
      <c r="A577">
        <f t="shared" si="81"/>
        <v>0.32916833793111805</v>
      </c>
      <c r="B577">
        <f t="shared" si="75"/>
        <v>2.7951319252870079</v>
      </c>
      <c r="C577">
        <f t="shared" si="76"/>
        <v>9.4980304760116461</v>
      </c>
      <c r="D577">
        <f t="shared" si="77"/>
        <v>1.3715347413796586</v>
      </c>
      <c r="E577">
        <f t="shared" si="78"/>
        <v>17.760423630268548</v>
      </c>
      <c r="F577">
        <f t="shared" si="82"/>
        <v>1.4661658300435228E-4</v>
      </c>
      <c r="G577">
        <f t="shared" si="79"/>
        <v>6820.5108829354949</v>
      </c>
      <c r="H577">
        <f t="shared" si="83"/>
        <v>1390.1785663949313</v>
      </c>
      <c r="I577">
        <f t="shared" si="80"/>
        <v>5792.4106933122139</v>
      </c>
    </row>
    <row r="578" spans="1:9">
      <c r="A578">
        <f t="shared" si="81"/>
        <v>0.32974080460578087</v>
      </c>
      <c r="B578">
        <f t="shared" ref="B578:B641" si="84">$L$3*(1-A578)</f>
        <v>2.7927466474759135</v>
      </c>
      <c r="C578">
        <f t="shared" ref="C578:C641" si="85">$L$4-$L$3*A578</f>
        <v>9.4956451982005508</v>
      </c>
      <c r="D578">
        <f t="shared" ref="D578:D641" si="86">$L$5+$L$3*A578</f>
        <v>1.3739200191907537</v>
      </c>
      <c r="E578">
        <f t="shared" ref="E578:E641" si="87">$L$6+$L$3*A578</f>
        <v>17.762808908079641</v>
      </c>
      <c r="F578">
        <f t="shared" si="82"/>
        <v>1.4625881770231246E-4</v>
      </c>
      <c r="G578">
        <f t="shared" si="79"/>
        <v>6837.1946095950789</v>
      </c>
      <c r="H578">
        <f t="shared" si="83"/>
        <v>1394.0878570183477</v>
      </c>
      <c r="I578">
        <f t="shared" si="80"/>
        <v>5808.6994042431161</v>
      </c>
    </row>
    <row r="579" spans="1:9">
      <c r="A579">
        <f t="shared" si="81"/>
        <v>0.33031327128044369</v>
      </c>
      <c r="B579">
        <f t="shared" si="84"/>
        <v>2.7903613696648177</v>
      </c>
      <c r="C579">
        <f t="shared" si="85"/>
        <v>9.4932599203894554</v>
      </c>
      <c r="D579">
        <f t="shared" si="86"/>
        <v>1.3763052970018488</v>
      </c>
      <c r="E579">
        <f t="shared" si="87"/>
        <v>17.765194185890739</v>
      </c>
      <c r="F579">
        <f t="shared" si="82"/>
        <v>1.4590111270950507E-4</v>
      </c>
      <c r="G579">
        <f t="shared" ref="G579:G642" si="88">1/F579</f>
        <v>6853.9573237596878</v>
      </c>
      <c r="H579">
        <f t="shared" si="83"/>
        <v>1398.006721128143</v>
      </c>
      <c r="I579">
        <f t="shared" ref="I579:I642" si="89">H579*$L$3</f>
        <v>5825.0280047005963</v>
      </c>
    </row>
    <row r="580" spans="1:9">
      <c r="A580">
        <f t="shared" si="81"/>
        <v>0.33088573795510651</v>
      </c>
      <c r="B580">
        <f t="shared" si="84"/>
        <v>2.7879760918537233</v>
      </c>
      <c r="C580">
        <f t="shared" si="85"/>
        <v>9.4908746425783601</v>
      </c>
      <c r="D580">
        <f t="shared" si="86"/>
        <v>1.3786905748129439</v>
      </c>
      <c r="E580">
        <f t="shared" si="87"/>
        <v>17.767579463701832</v>
      </c>
      <c r="F580">
        <f t="shared" si="82"/>
        <v>1.4554346802593028E-4</v>
      </c>
      <c r="G580">
        <f t="shared" si="88"/>
        <v>6870.7995869786355</v>
      </c>
      <c r="H580">
        <f t="shared" si="83"/>
        <v>1401.935204102766</v>
      </c>
      <c r="I580">
        <f t="shared" si="89"/>
        <v>5841.3966837615253</v>
      </c>
    </row>
    <row r="581" spans="1:9">
      <c r="A581">
        <f t="shared" si="81"/>
        <v>0.33145820462976933</v>
      </c>
      <c r="B581">
        <f t="shared" si="84"/>
        <v>2.785590814042628</v>
      </c>
      <c r="C581">
        <f t="shared" si="85"/>
        <v>9.4884893647672648</v>
      </c>
      <c r="D581">
        <f t="shared" si="86"/>
        <v>1.381075852624039</v>
      </c>
      <c r="E581">
        <f t="shared" si="87"/>
        <v>17.769964741512929</v>
      </c>
      <c r="F581">
        <f t="shared" si="82"/>
        <v>1.4518588365158787E-4</v>
      </c>
      <c r="G581">
        <f t="shared" si="88"/>
        <v>6887.721966136638</v>
      </c>
      <c r="H581">
        <f t="shared" si="83"/>
        <v>1405.8733516436603</v>
      </c>
      <c r="I581">
        <f t="shared" si="89"/>
        <v>5857.8056318485851</v>
      </c>
    </row>
    <row r="582" spans="1:9">
      <c r="A582">
        <f t="shared" si="81"/>
        <v>0.33203067130443215</v>
      </c>
      <c r="B582">
        <f t="shared" si="84"/>
        <v>2.7832055362315331</v>
      </c>
      <c r="C582">
        <f t="shared" si="85"/>
        <v>9.4861040869561712</v>
      </c>
      <c r="D582">
        <f t="shared" si="86"/>
        <v>1.3834611304351341</v>
      </c>
      <c r="E582">
        <f t="shared" si="87"/>
        <v>17.772350019324023</v>
      </c>
      <c r="F582">
        <f t="shared" si="82"/>
        <v>1.4482835958647811E-4</v>
      </c>
      <c r="G582">
        <f t="shared" si="88"/>
        <v>6904.7250335172957</v>
      </c>
      <c r="H582">
        <f t="shared" si="83"/>
        <v>1409.8212097783378</v>
      </c>
      <c r="I582">
        <f t="shared" si="89"/>
        <v>5874.2550407430745</v>
      </c>
    </row>
    <row r="583" spans="1:9">
      <c r="A583">
        <f t="shared" si="81"/>
        <v>0.33260313797909496</v>
      </c>
      <c r="B583">
        <f t="shared" si="84"/>
        <v>2.7808202584204378</v>
      </c>
      <c r="C583">
        <f t="shared" si="85"/>
        <v>9.4837188091450759</v>
      </c>
      <c r="D583">
        <f t="shared" si="86"/>
        <v>1.3858464082462292</v>
      </c>
      <c r="E583">
        <f t="shared" si="87"/>
        <v>17.77473529713512</v>
      </c>
      <c r="F583">
        <f t="shared" si="82"/>
        <v>1.4447089583060073E-4</v>
      </c>
      <c r="G583">
        <f t="shared" si="88"/>
        <v>6921.8093668675619</v>
      </c>
      <c r="H583">
        <f t="shared" si="83"/>
        <v>1413.7788248634874</v>
      </c>
      <c r="I583">
        <f t="shared" si="89"/>
        <v>5890.7451035978647</v>
      </c>
    </row>
    <row r="584" spans="1:9">
      <c r="A584">
        <f t="shared" si="81"/>
        <v>0.33317560465375778</v>
      </c>
      <c r="B584">
        <f t="shared" si="84"/>
        <v>2.7784349806093429</v>
      </c>
      <c r="C584">
        <f t="shared" si="85"/>
        <v>9.4813335313339806</v>
      </c>
      <c r="D584">
        <f t="shared" si="86"/>
        <v>1.3882316860573243</v>
      </c>
      <c r="E584">
        <f t="shared" si="87"/>
        <v>17.777120574946213</v>
      </c>
      <c r="F584">
        <f t="shared" si="82"/>
        <v>1.4411349238395589E-4</v>
      </c>
      <c r="G584">
        <f t="shared" si="88"/>
        <v>6938.9755494630535</v>
      </c>
      <c r="H584">
        <f t="shared" si="83"/>
        <v>1417.7462435881216</v>
      </c>
      <c r="I584">
        <f t="shared" si="89"/>
        <v>5907.2760149505075</v>
      </c>
    </row>
    <row r="585" spans="1:9">
      <c r="A585">
        <f t="shared" si="81"/>
        <v>0.3337480713284206</v>
      </c>
      <c r="B585">
        <f t="shared" si="84"/>
        <v>2.7760497027982476</v>
      </c>
      <c r="C585">
        <f t="shared" si="85"/>
        <v>9.4789482535228853</v>
      </c>
      <c r="D585">
        <f t="shared" si="86"/>
        <v>1.3906169638684194</v>
      </c>
      <c r="E585">
        <f t="shared" si="87"/>
        <v>17.77950585275731</v>
      </c>
      <c r="F585">
        <f t="shared" si="82"/>
        <v>1.4375614924654355E-4</v>
      </c>
      <c r="G585">
        <f t="shared" si="88"/>
        <v>6956.2241701743678</v>
      </c>
      <c r="H585">
        <f t="shared" si="83"/>
        <v>1421.7235129767598</v>
      </c>
      <c r="I585">
        <f t="shared" si="89"/>
        <v>5923.8479707364995</v>
      </c>
    </row>
    <row r="586" spans="1:9">
      <c r="A586">
        <f t="shared" si="81"/>
        <v>0.33432053800308342</v>
      </c>
      <c r="B586">
        <f t="shared" si="84"/>
        <v>2.7736644249871527</v>
      </c>
      <c r="C586">
        <f t="shared" si="85"/>
        <v>9.47656297571179</v>
      </c>
      <c r="D586">
        <f t="shared" si="86"/>
        <v>1.3930022416795143</v>
      </c>
      <c r="E586">
        <f t="shared" si="87"/>
        <v>17.781891130568404</v>
      </c>
      <c r="F586">
        <f t="shared" si="82"/>
        <v>1.4339886641836372E-4</v>
      </c>
      <c r="G586">
        <f t="shared" si="88"/>
        <v>6973.5558235343178</v>
      </c>
      <c r="H586">
        <f t="shared" si="83"/>
        <v>1425.7106803926513</v>
      </c>
      <c r="I586">
        <f t="shared" si="89"/>
        <v>5940.4611683027142</v>
      </c>
    </row>
    <row r="587" spans="1:9">
      <c r="A587">
        <f t="shared" si="81"/>
        <v>0.33489300467774624</v>
      </c>
      <c r="B587">
        <f t="shared" si="84"/>
        <v>2.7712791471760574</v>
      </c>
      <c r="C587">
        <f t="shared" si="85"/>
        <v>9.4741776979006946</v>
      </c>
      <c r="D587">
        <f t="shared" si="86"/>
        <v>1.3953875194906094</v>
      </c>
      <c r="E587">
        <f t="shared" si="87"/>
        <v>17.784276408379498</v>
      </c>
      <c r="F587">
        <f t="shared" si="82"/>
        <v>1.430416438994164E-4</v>
      </c>
      <c r="G587">
        <f t="shared" si="88"/>
        <v>6990.9711098061562</v>
      </c>
      <c r="H587">
        <f t="shared" si="83"/>
        <v>1429.7077935410357</v>
      </c>
      <c r="I587">
        <f t="shared" si="89"/>
        <v>5957.1158064209822</v>
      </c>
    </row>
    <row r="588" spans="1:9">
      <c r="A588">
        <f t="shared" si="81"/>
        <v>0.33546547135240906</v>
      </c>
      <c r="B588">
        <f t="shared" si="84"/>
        <v>2.7688938693649625</v>
      </c>
      <c r="C588">
        <f t="shared" si="85"/>
        <v>9.4717924200895993</v>
      </c>
      <c r="D588">
        <f t="shared" si="86"/>
        <v>1.3977727973017045</v>
      </c>
      <c r="E588">
        <f t="shared" si="87"/>
        <v>17.786661686190595</v>
      </c>
      <c r="F588">
        <f t="shared" si="82"/>
        <v>1.4268448168970154E-4</v>
      </c>
      <c r="G588">
        <f t="shared" si="88"/>
        <v>7008.4706350527849</v>
      </c>
      <c r="H588">
        <f t="shared" si="83"/>
        <v>1433.7149004724433</v>
      </c>
      <c r="I588">
        <f t="shared" si="89"/>
        <v>5973.8120853018472</v>
      </c>
    </row>
    <row r="589" spans="1:9">
      <c r="A589">
        <f t="shared" si="81"/>
        <v>0.33603793802707188</v>
      </c>
      <c r="B589">
        <f t="shared" si="84"/>
        <v>2.7665085915538672</v>
      </c>
      <c r="C589">
        <f t="shared" si="85"/>
        <v>9.4694071422785058</v>
      </c>
      <c r="D589">
        <f t="shared" si="86"/>
        <v>1.4001580751127995</v>
      </c>
      <c r="E589">
        <f t="shared" si="87"/>
        <v>17.789046964001688</v>
      </c>
      <c r="F589">
        <f t="shared" si="82"/>
        <v>1.4232737978921929E-4</v>
      </c>
      <c r="G589">
        <f t="shared" si="88"/>
        <v>7026.0550112069577</v>
      </c>
      <c r="H589">
        <f t="shared" si="83"/>
        <v>1437.7320495860354</v>
      </c>
      <c r="I589">
        <f t="shared" si="89"/>
        <v>5990.5502066084809</v>
      </c>
    </row>
    <row r="590" spans="1:9">
      <c r="A590">
        <f t="shared" si="81"/>
        <v>0.3366104047017347</v>
      </c>
      <c r="B590">
        <f t="shared" si="84"/>
        <v>2.7641233137427723</v>
      </c>
      <c r="C590">
        <f t="shared" si="85"/>
        <v>9.4670218644674105</v>
      </c>
      <c r="D590">
        <f t="shared" si="86"/>
        <v>1.4025433529238946</v>
      </c>
      <c r="E590">
        <f t="shared" si="87"/>
        <v>17.791432241812785</v>
      </c>
      <c r="F590">
        <f t="shared" si="82"/>
        <v>1.4197033819796946E-4</v>
      </c>
      <c r="G590">
        <f t="shared" si="88"/>
        <v>7043.7248561425386</v>
      </c>
      <c r="H590">
        <f t="shared" si="83"/>
        <v>1441.759289632985</v>
      </c>
      <c r="I590">
        <f t="shared" si="89"/>
        <v>6007.3303734707715</v>
      </c>
    </row>
    <row r="591" spans="1:9">
      <c r="A591">
        <f t="shared" si="81"/>
        <v>0.33718287137639752</v>
      </c>
      <c r="B591">
        <f t="shared" si="84"/>
        <v>2.761738035931677</v>
      </c>
      <c r="C591">
        <f t="shared" si="85"/>
        <v>9.4646365866563151</v>
      </c>
      <c r="D591">
        <f t="shared" si="86"/>
        <v>1.4049286307349897</v>
      </c>
      <c r="E591">
        <f t="shared" si="87"/>
        <v>17.793817519623879</v>
      </c>
      <c r="F591">
        <f t="shared" si="82"/>
        <v>1.416133569159521E-4</v>
      </c>
      <c r="G591">
        <f t="shared" si="88"/>
        <v>7061.4807937467549</v>
      </c>
      <c r="H591">
        <f t="shared" si="83"/>
        <v>1445.7966697198985</v>
      </c>
      <c r="I591">
        <f t="shared" si="89"/>
        <v>6024.1527904995773</v>
      </c>
    </row>
    <row r="592" spans="1:9">
      <c r="A592">
        <f t="shared" si="81"/>
        <v>0.33775533805106034</v>
      </c>
      <c r="B592">
        <f t="shared" si="84"/>
        <v>2.7593527581205826</v>
      </c>
      <c r="C592">
        <f t="shared" si="85"/>
        <v>9.4622513088452198</v>
      </c>
      <c r="D592">
        <f t="shared" si="86"/>
        <v>1.4073139085460848</v>
      </c>
      <c r="E592">
        <f t="shared" si="87"/>
        <v>17.796202797434972</v>
      </c>
      <c r="F592">
        <f t="shared" si="82"/>
        <v>1.4125643594316734E-4</v>
      </c>
      <c r="G592">
        <f t="shared" si="88"/>
        <v>7079.3234539935356</v>
      </c>
      <c r="H592">
        <f t="shared" si="83"/>
        <v>1449.8442393122793</v>
      </c>
      <c r="I592">
        <f t="shared" si="89"/>
        <v>6041.0176638011644</v>
      </c>
    </row>
    <row r="593" spans="1:9">
      <c r="A593">
        <f t="shared" si="81"/>
        <v>0.33832780472572316</v>
      </c>
      <c r="B593">
        <f t="shared" si="84"/>
        <v>2.7569674803094868</v>
      </c>
      <c r="C593">
        <f t="shared" si="85"/>
        <v>9.4598660310341245</v>
      </c>
      <c r="D593">
        <f t="shared" si="86"/>
        <v>1.4096991863571799</v>
      </c>
      <c r="E593">
        <f t="shared" si="87"/>
        <v>17.798588075246069</v>
      </c>
      <c r="F593">
        <f t="shared" si="82"/>
        <v>1.4089957527961495E-4</v>
      </c>
      <c r="G593">
        <f t="shared" si="88"/>
        <v>7097.2534730179405</v>
      </c>
      <c r="H593">
        <f t="shared" si="83"/>
        <v>1453.9020482380331</v>
      </c>
      <c r="I593">
        <f t="shared" si="89"/>
        <v>6057.9252009918055</v>
      </c>
    </row>
    <row r="594" spans="1:9">
      <c r="A594">
        <f t="shared" si="81"/>
        <v>0.33890027140038598</v>
      </c>
      <c r="B594">
        <f t="shared" si="84"/>
        <v>2.7545822024983924</v>
      </c>
      <c r="C594">
        <f t="shared" si="85"/>
        <v>9.4574807532230292</v>
      </c>
      <c r="D594">
        <f t="shared" si="86"/>
        <v>1.412084464168275</v>
      </c>
      <c r="E594">
        <f t="shared" si="87"/>
        <v>17.800973353057163</v>
      </c>
      <c r="F594">
        <f t="shared" si="82"/>
        <v>1.4054277492529522E-4</v>
      </c>
      <c r="G594">
        <f t="shared" si="88"/>
        <v>7115.2714931916262</v>
      </c>
      <c r="H594">
        <f t="shared" si="83"/>
        <v>1457.9701466910171</v>
      </c>
      <c r="I594">
        <f t="shared" si="89"/>
        <v>6074.875611212572</v>
      </c>
    </row>
    <row r="595" spans="1:9">
      <c r="A595">
        <f t="shared" si="81"/>
        <v>0.3394727380750488</v>
      </c>
      <c r="B595">
        <f t="shared" si="84"/>
        <v>2.7521969246872966</v>
      </c>
      <c r="C595">
        <f t="shared" si="85"/>
        <v>9.4550954754119338</v>
      </c>
      <c r="D595">
        <f t="shared" si="86"/>
        <v>1.4144697419793701</v>
      </c>
      <c r="E595">
        <f t="shared" si="87"/>
        <v>17.80335863086826</v>
      </c>
      <c r="F595">
        <f t="shared" si="82"/>
        <v>1.4018603488020781E-4</v>
      </c>
      <c r="G595">
        <f t="shared" si="88"/>
        <v>7133.3781631995153</v>
      </c>
      <c r="H595">
        <f t="shared" si="83"/>
        <v>1462.0485852346319</v>
      </c>
      <c r="I595">
        <f t="shared" si="89"/>
        <v>6091.8691051443002</v>
      </c>
    </row>
    <row r="596" spans="1:9">
      <c r="A596">
        <f t="shared" si="81"/>
        <v>0.34004520474971162</v>
      </c>
      <c r="B596">
        <f t="shared" si="84"/>
        <v>2.7498116468762022</v>
      </c>
      <c r="C596">
        <f t="shared" si="85"/>
        <v>9.4527101976008403</v>
      </c>
      <c r="D596">
        <f t="shared" si="86"/>
        <v>1.4168550197904652</v>
      </c>
      <c r="E596">
        <f t="shared" si="87"/>
        <v>17.805743908679354</v>
      </c>
      <c r="F596">
        <f t="shared" si="82"/>
        <v>1.3982935514435314E-4</v>
      </c>
      <c r="G596">
        <f t="shared" si="88"/>
        <v>7151.5741381174776</v>
      </c>
      <c r="H596">
        <f t="shared" si="83"/>
        <v>1466.1374148054579</v>
      </c>
      <c r="I596">
        <f t="shared" si="89"/>
        <v>6108.9058950227418</v>
      </c>
    </row>
    <row r="597" spans="1:9">
      <c r="A597">
        <f t="shared" si="81"/>
        <v>0.34061767142437444</v>
      </c>
      <c r="B597">
        <f t="shared" si="84"/>
        <v>2.7474263690651064</v>
      </c>
      <c r="C597">
        <f t="shared" si="85"/>
        <v>9.450324919789745</v>
      </c>
      <c r="D597">
        <f t="shared" si="86"/>
        <v>1.4192402976015603</v>
      </c>
      <c r="E597">
        <f t="shared" si="87"/>
        <v>17.808129186490451</v>
      </c>
      <c r="F597">
        <f t="shared" si="82"/>
        <v>1.3947273571773074E-4</v>
      </c>
      <c r="G597">
        <f t="shared" si="88"/>
        <v>7169.8600794913145</v>
      </c>
      <c r="H597">
        <f t="shared" si="83"/>
        <v>1470.2366867169362</v>
      </c>
      <c r="I597">
        <f t="shared" si="89"/>
        <v>6125.9861946539013</v>
      </c>
    </row>
    <row r="598" spans="1:9">
      <c r="A598">
        <f t="shared" si="81"/>
        <v>0.34119013809903725</v>
      </c>
      <c r="B598">
        <f t="shared" si="84"/>
        <v>2.745041091254012</v>
      </c>
      <c r="C598">
        <f t="shared" si="85"/>
        <v>9.4479396419786497</v>
      </c>
      <c r="D598">
        <f t="shared" si="86"/>
        <v>1.4216255754126552</v>
      </c>
      <c r="E598">
        <f t="shared" si="87"/>
        <v>17.810514464301544</v>
      </c>
      <c r="F598">
        <f t="shared" si="82"/>
        <v>1.3911617660034101E-4</v>
      </c>
      <c r="G598">
        <f t="shared" si="88"/>
        <v>7188.2366554167411</v>
      </c>
      <c r="H598">
        <f t="shared" si="83"/>
        <v>1474.346452663096</v>
      </c>
      <c r="I598">
        <f t="shared" si="89"/>
        <v>6143.1102194295672</v>
      </c>
    </row>
    <row r="599" spans="1:9">
      <c r="A599">
        <f t="shared" si="81"/>
        <v>0.34176260477370007</v>
      </c>
      <c r="B599">
        <f t="shared" si="84"/>
        <v>2.7426558134429162</v>
      </c>
      <c r="C599">
        <f t="shared" si="85"/>
        <v>9.4455543641675543</v>
      </c>
      <c r="D599">
        <f t="shared" si="86"/>
        <v>1.4240108532237503</v>
      </c>
      <c r="E599">
        <f t="shared" si="87"/>
        <v>17.812899742112641</v>
      </c>
      <c r="F599">
        <f t="shared" si="82"/>
        <v>1.3875967779218364E-4</v>
      </c>
      <c r="G599">
        <f t="shared" si="88"/>
        <v>7206.7045406207344</v>
      </c>
      <c r="H599">
        <f t="shared" si="83"/>
        <v>1478.4667647223271</v>
      </c>
      <c r="I599">
        <f t="shared" si="89"/>
        <v>6160.27818634303</v>
      </c>
    </row>
    <row r="600" spans="1:9">
      <c r="A600">
        <f t="shared" si="81"/>
        <v>0.34233507144836289</v>
      </c>
      <c r="B600">
        <f t="shared" si="84"/>
        <v>2.7402705356318218</v>
      </c>
      <c r="C600">
        <f t="shared" si="85"/>
        <v>9.443169086356459</v>
      </c>
      <c r="D600">
        <f t="shared" si="86"/>
        <v>1.4263961310348454</v>
      </c>
      <c r="E600">
        <f t="shared" si="87"/>
        <v>17.815285019923735</v>
      </c>
      <c r="F600">
        <f t="shared" si="82"/>
        <v>1.3840323929325892E-4</v>
      </c>
      <c r="G600">
        <f t="shared" si="88"/>
        <v>7225.2644165439415</v>
      </c>
      <c r="H600">
        <f t="shared" si="83"/>
        <v>1482.5976753611994</v>
      </c>
      <c r="I600">
        <f t="shared" si="89"/>
        <v>6177.4903140049983</v>
      </c>
    </row>
    <row r="601" spans="1:9">
      <c r="A601">
        <f t="shared" si="81"/>
        <v>0.34290753812302571</v>
      </c>
      <c r="B601">
        <f t="shared" si="84"/>
        <v>2.737885257820726</v>
      </c>
      <c r="C601">
        <f t="shared" si="85"/>
        <v>9.4407838085453637</v>
      </c>
      <c r="D601">
        <f t="shared" si="86"/>
        <v>1.4287814088459405</v>
      </c>
      <c r="E601">
        <f t="shared" si="87"/>
        <v>17.817670297734828</v>
      </c>
      <c r="F601">
        <f t="shared" si="82"/>
        <v>1.3804686110356658E-4</v>
      </c>
      <c r="G601">
        <f t="shared" si="88"/>
        <v>7243.9169714244517</v>
      </c>
      <c r="H601">
        <f t="shared" si="83"/>
        <v>1486.739237438331</v>
      </c>
      <c r="I601">
        <f t="shared" si="89"/>
        <v>6194.746822659713</v>
      </c>
    </row>
    <row r="602" spans="1:9">
      <c r="A602">
        <f t="shared" si="81"/>
        <v>0.34348000479768853</v>
      </c>
      <c r="B602">
        <f t="shared" si="84"/>
        <v>2.7354999800096316</v>
      </c>
      <c r="C602">
        <f t="shared" si="85"/>
        <v>9.4383985307342684</v>
      </c>
      <c r="D602">
        <f t="shared" si="86"/>
        <v>1.4311666866570356</v>
      </c>
      <c r="E602">
        <f t="shared" si="87"/>
        <v>17.820055575545926</v>
      </c>
      <c r="F602">
        <f t="shared" si="82"/>
        <v>1.3769054322310679E-4</v>
      </c>
      <c r="G602">
        <f t="shared" si="88"/>
        <v>7262.6629003827129</v>
      </c>
      <c r="H602">
        <f t="shared" si="83"/>
        <v>1490.8915042083029</v>
      </c>
      <c r="I602">
        <f t="shared" si="89"/>
        <v>6212.0479342012623</v>
      </c>
    </row>
    <row r="603" spans="1:9">
      <c r="A603">
        <f t="shared" si="81"/>
        <v>0.34405247147235135</v>
      </c>
      <c r="B603">
        <f t="shared" si="84"/>
        <v>2.7331147021985358</v>
      </c>
      <c r="C603">
        <f t="shared" si="85"/>
        <v>9.4360132529231748</v>
      </c>
      <c r="D603">
        <f t="shared" si="86"/>
        <v>1.4335519644681307</v>
      </c>
      <c r="E603">
        <f t="shared" si="87"/>
        <v>17.822440853357019</v>
      </c>
      <c r="F603">
        <f t="shared" si="82"/>
        <v>1.3733428565187951E-4</v>
      </c>
      <c r="G603">
        <f t="shared" si="88"/>
        <v>7281.5029055078085</v>
      </c>
      <c r="H603">
        <f t="shared" si="83"/>
        <v>1495.0545293256241</v>
      </c>
      <c r="I603">
        <f t="shared" si="89"/>
        <v>6229.3938721901013</v>
      </c>
    </row>
    <row r="604" spans="1:9">
      <c r="A604">
        <f t="shared" si="81"/>
        <v>0.34462493814701417</v>
      </c>
      <c r="B604">
        <f t="shared" si="84"/>
        <v>2.7307294243874414</v>
      </c>
      <c r="C604">
        <f t="shared" si="85"/>
        <v>9.4336279751120795</v>
      </c>
      <c r="D604">
        <f t="shared" si="86"/>
        <v>1.4359372422792258</v>
      </c>
      <c r="E604">
        <f t="shared" si="87"/>
        <v>17.824826131168116</v>
      </c>
      <c r="F604">
        <f t="shared" si="82"/>
        <v>1.3697808838988477E-4</v>
      </c>
      <c r="G604">
        <f t="shared" si="88"/>
        <v>7300.4376959449937</v>
      </c>
      <c r="H604">
        <f t="shared" si="83"/>
        <v>1499.2283668487462</v>
      </c>
      <c r="I604">
        <f t="shared" si="89"/>
        <v>6246.7848618697763</v>
      </c>
    </row>
    <row r="605" spans="1:9">
      <c r="A605">
        <f t="shared" si="81"/>
        <v>0.34519740482167699</v>
      </c>
      <c r="B605">
        <f t="shared" si="84"/>
        <v>2.7283441465763461</v>
      </c>
      <c r="C605">
        <f t="shared" si="85"/>
        <v>9.4312426973009842</v>
      </c>
      <c r="D605">
        <f t="shared" si="86"/>
        <v>1.4383225200903209</v>
      </c>
      <c r="E605">
        <f t="shared" si="87"/>
        <v>17.82721140897921</v>
      </c>
      <c r="F605">
        <f t="shared" si="82"/>
        <v>1.3662195143712247E-4</v>
      </c>
      <c r="G605">
        <f t="shared" si="88"/>
        <v>7319.4679879845671</v>
      </c>
      <c r="H605">
        <f t="shared" si="83"/>
        <v>1503.4130712441277</v>
      </c>
      <c r="I605">
        <f t="shared" si="89"/>
        <v>6264.2211301838661</v>
      </c>
    </row>
    <row r="606" spans="1:9">
      <c r="A606">
        <f t="shared" si="81"/>
        <v>0.34576987149633981</v>
      </c>
      <c r="B606">
        <f t="shared" si="84"/>
        <v>2.7259588687652512</v>
      </c>
      <c r="C606">
        <f t="shared" si="85"/>
        <v>9.4288574194898889</v>
      </c>
      <c r="D606">
        <f t="shared" si="86"/>
        <v>1.440707797901416</v>
      </c>
      <c r="E606">
        <f t="shared" si="87"/>
        <v>17.829596686790307</v>
      </c>
      <c r="F606">
        <f t="shared" si="82"/>
        <v>1.3626587479359268E-4</v>
      </c>
      <c r="G606">
        <f t="shared" si="88"/>
        <v>7338.5945051520757</v>
      </c>
      <c r="H606">
        <f t="shared" si="83"/>
        <v>1507.6086973903505</v>
      </c>
      <c r="I606">
        <f t="shared" si="89"/>
        <v>6281.7029057931277</v>
      </c>
    </row>
    <row r="607" spans="1:9">
      <c r="A607">
        <f t="shared" si="81"/>
        <v>0.34634233817100263</v>
      </c>
      <c r="B607">
        <f t="shared" si="84"/>
        <v>2.7235735909541559</v>
      </c>
      <c r="C607">
        <f t="shared" si="85"/>
        <v>9.4264721416787935</v>
      </c>
      <c r="D607">
        <f t="shared" si="86"/>
        <v>1.4430930757125111</v>
      </c>
      <c r="E607">
        <f t="shared" si="87"/>
        <v>17.8319819646014</v>
      </c>
      <c r="F607">
        <f t="shared" si="82"/>
        <v>1.3590985845929541E-4</v>
      </c>
      <c r="G607">
        <f t="shared" si="88"/>
        <v>7357.8179782999114</v>
      </c>
      <c r="H607">
        <f t="shared" si="83"/>
        <v>1511.8153005822878</v>
      </c>
      <c r="I607">
        <f t="shared" si="89"/>
        <v>6299.2304190928662</v>
      </c>
    </row>
    <row r="608" spans="1:9">
      <c r="A608">
        <f t="shared" si="81"/>
        <v>0.34691480484566545</v>
      </c>
      <c r="B608">
        <f t="shared" si="84"/>
        <v>2.721188313143061</v>
      </c>
      <c r="C608">
        <f t="shared" si="85"/>
        <v>9.4240868638676982</v>
      </c>
      <c r="D608">
        <f t="shared" si="86"/>
        <v>1.4454783535236062</v>
      </c>
      <c r="E608">
        <f t="shared" si="87"/>
        <v>17.834367242412494</v>
      </c>
      <c r="F608">
        <f t="shared" si="82"/>
        <v>1.3555390243423065E-4</v>
      </c>
      <c r="G608">
        <f t="shared" si="88"/>
        <v>7377.1391457002846</v>
      </c>
      <c r="H608">
        <f t="shared" si="83"/>
        <v>1516.0329365353255</v>
      </c>
      <c r="I608">
        <f t="shared" si="89"/>
        <v>6316.8039022305229</v>
      </c>
    </row>
    <row r="609" spans="1:9">
      <c r="A609">
        <f t="shared" si="81"/>
        <v>0.34748727152032827</v>
      </c>
      <c r="B609">
        <f t="shared" si="84"/>
        <v>2.7188030353319657</v>
      </c>
      <c r="C609">
        <f t="shared" si="85"/>
        <v>9.4217015860566029</v>
      </c>
      <c r="D609">
        <f t="shared" si="86"/>
        <v>1.4478636313347013</v>
      </c>
      <c r="E609">
        <f t="shared" si="87"/>
        <v>17.836752520223591</v>
      </c>
      <c r="F609">
        <f t="shared" si="82"/>
        <v>1.3519800671839836E-4</v>
      </c>
      <c r="G609">
        <f t="shared" si="88"/>
        <v>7396.5587531396313</v>
      </c>
      <c r="H609">
        <f t="shared" si="83"/>
        <v>1520.2616613896364</v>
      </c>
      <c r="I609">
        <f t="shared" si="89"/>
        <v>6334.4235891234857</v>
      </c>
    </row>
    <row r="610" spans="1:9">
      <c r="A610">
        <f t="shared" si="81"/>
        <v>0.34805973819499109</v>
      </c>
      <c r="B610">
        <f t="shared" si="84"/>
        <v>2.7164177575208708</v>
      </c>
      <c r="C610">
        <f t="shared" si="85"/>
        <v>9.4193163082455076</v>
      </c>
      <c r="D610">
        <f t="shared" si="86"/>
        <v>1.4502489091457964</v>
      </c>
      <c r="E610">
        <f t="shared" si="87"/>
        <v>17.839137798034685</v>
      </c>
      <c r="F610">
        <f t="shared" si="82"/>
        <v>1.3484217131179855E-4</v>
      </c>
      <c r="G610">
        <f t="shared" si="88"/>
        <v>7416.0775540144468</v>
      </c>
      <c r="H610">
        <f t="shared" si="83"/>
        <v>1524.5015317145094</v>
      </c>
      <c r="I610">
        <f t="shared" si="89"/>
        <v>6352.0897154771228</v>
      </c>
    </row>
    <row r="611" spans="1:9">
      <c r="A611">
        <f t="shared" si="81"/>
        <v>0.34863220486965391</v>
      </c>
      <c r="B611">
        <f t="shared" si="84"/>
        <v>2.7140324797097755</v>
      </c>
      <c r="C611">
        <f t="shared" si="85"/>
        <v>9.416931030434414</v>
      </c>
      <c r="D611">
        <f t="shared" si="86"/>
        <v>1.4526341869568913</v>
      </c>
      <c r="E611">
        <f t="shared" si="87"/>
        <v>17.841523075845782</v>
      </c>
      <c r="F611">
        <f t="shared" si="82"/>
        <v>1.3448639621443137E-4</v>
      </c>
      <c r="G611">
        <f t="shared" si="88"/>
        <v>7435.696309428602</v>
      </c>
      <c r="H611">
        <f t="shared" si="83"/>
        <v>1528.752604512734</v>
      </c>
      <c r="I611">
        <f t="shared" si="89"/>
        <v>6369.8025188030588</v>
      </c>
    </row>
    <row r="612" spans="1:9">
      <c r="A612">
        <f t="shared" si="81"/>
        <v>0.34920467154431672</v>
      </c>
      <c r="B612">
        <f t="shared" si="84"/>
        <v>2.7116472018986806</v>
      </c>
      <c r="C612">
        <f t="shared" si="85"/>
        <v>9.4145457526233187</v>
      </c>
      <c r="D612">
        <f t="shared" si="86"/>
        <v>1.4550194647679864</v>
      </c>
      <c r="E612">
        <f t="shared" si="87"/>
        <v>17.843908353656875</v>
      </c>
      <c r="F612">
        <f t="shared" si="82"/>
        <v>1.3413068142629657E-4</v>
      </c>
      <c r="G612">
        <f t="shared" si="88"/>
        <v>7455.4157882921791</v>
      </c>
      <c r="H612">
        <f t="shared" si="83"/>
        <v>1533.0149372250407</v>
      </c>
      <c r="I612">
        <f t="shared" si="89"/>
        <v>6387.5622384376702</v>
      </c>
    </row>
    <row r="613" spans="1:9">
      <c r="A613">
        <f t="shared" si="81"/>
        <v>0.34977713821897954</v>
      </c>
      <c r="B613">
        <f t="shared" si="84"/>
        <v>2.7092619240875853</v>
      </c>
      <c r="C613">
        <f t="shared" si="85"/>
        <v>9.4121604748122234</v>
      </c>
      <c r="D613">
        <f t="shared" si="86"/>
        <v>1.4574047425790815</v>
      </c>
      <c r="E613">
        <f t="shared" si="87"/>
        <v>17.846293631467972</v>
      </c>
      <c r="F613">
        <f t="shared" si="82"/>
        <v>1.3377502694739433E-4</v>
      </c>
      <c r="G613">
        <f t="shared" si="88"/>
        <v>7475.2367674217685</v>
      </c>
      <c r="H613">
        <f t="shared" si="83"/>
        <v>1537.2885877345984</v>
      </c>
      <c r="I613">
        <f t="shared" si="89"/>
        <v>6405.3691155608276</v>
      </c>
    </row>
    <row r="614" spans="1:9">
      <c r="A614">
        <f t="shared" si="81"/>
        <v>0.35034960489364236</v>
      </c>
      <c r="B614">
        <f t="shared" si="84"/>
        <v>2.7068766462764904</v>
      </c>
      <c r="C614">
        <f t="shared" si="85"/>
        <v>9.4097751970011281</v>
      </c>
      <c r="D614">
        <f t="shared" si="86"/>
        <v>1.4597900203901766</v>
      </c>
      <c r="E614">
        <f t="shared" si="87"/>
        <v>17.848678909279066</v>
      </c>
      <c r="F614">
        <f t="shared" si="82"/>
        <v>1.3341943277772459E-4</v>
      </c>
      <c r="G614">
        <f t="shared" si="88"/>
        <v>7495.1600316423901</v>
      </c>
      <c r="H614">
        <f t="shared" si="83"/>
        <v>1541.5736143715699</v>
      </c>
      <c r="I614">
        <f t="shared" si="89"/>
        <v>6423.2233932148747</v>
      </c>
    </row>
    <row r="615" spans="1:9">
      <c r="A615">
        <f t="shared" si="81"/>
        <v>0.35092207156830518</v>
      </c>
      <c r="B615">
        <f t="shared" si="84"/>
        <v>2.7044913684653951</v>
      </c>
      <c r="C615">
        <f t="shared" si="85"/>
        <v>9.4073899191900328</v>
      </c>
      <c r="D615">
        <f t="shared" si="86"/>
        <v>1.4621752982012717</v>
      </c>
      <c r="E615">
        <f t="shared" si="87"/>
        <v>17.851064187090159</v>
      </c>
      <c r="F615">
        <f t="shared" si="82"/>
        <v>1.3306389891728728E-4</v>
      </c>
      <c r="G615">
        <f t="shared" si="88"/>
        <v>7515.1863738909487</v>
      </c>
      <c r="H615">
        <f t="shared" si="83"/>
        <v>1545.8700759177261</v>
      </c>
      <c r="I615">
        <f t="shared" si="89"/>
        <v>6441.1253163238589</v>
      </c>
    </row>
    <row r="616" spans="1:9">
      <c r="A616">
        <f t="shared" si="81"/>
        <v>0.351494538242968</v>
      </c>
      <c r="B616">
        <f t="shared" si="84"/>
        <v>2.7021060906543006</v>
      </c>
      <c r="C616">
        <f t="shared" si="85"/>
        <v>9.4050046413789374</v>
      </c>
      <c r="D616">
        <f t="shared" si="86"/>
        <v>1.4645605760123668</v>
      </c>
      <c r="E616">
        <f t="shared" si="87"/>
        <v>17.853449464901257</v>
      </c>
      <c r="F616">
        <f t="shared" si="82"/>
        <v>1.3270842536608257E-4</v>
      </c>
      <c r="G616">
        <f t="shared" si="88"/>
        <v>7535.3165953212983</v>
      </c>
      <c r="H616">
        <f t="shared" si="83"/>
        <v>1550.1780316111199</v>
      </c>
      <c r="I616">
        <f t="shared" si="89"/>
        <v>6459.0751317129998</v>
      </c>
    </row>
    <row r="617" spans="1:9">
      <c r="A617">
        <f t="shared" si="81"/>
        <v>0.35206700491763082</v>
      </c>
      <c r="B617">
        <f t="shared" si="84"/>
        <v>2.6997208128432049</v>
      </c>
      <c r="C617">
        <f t="shared" si="85"/>
        <v>9.4026193635678421</v>
      </c>
      <c r="D617">
        <f t="shared" si="86"/>
        <v>1.4669458538234619</v>
      </c>
      <c r="E617">
        <f t="shared" si="87"/>
        <v>17.85583474271235</v>
      </c>
      <c r="F617">
        <f t="shared" si="82"/>
        <v>1.3235301212411029E-4</v>
      </c>
      <c r="G617">
        <f t="shared" si="88"/>
        <v>7555.5515054109856</v>
      </c>
      <c r="H617">
        <f t="shared" si="83"/>
        <v>1554.4975411508206</v>
      </c>
      <c r="I617">
        <f t="shared" si="89"/>
        <v>6477.0730881284198</v>
      </c>
    </row>
    <row r="618" spans="1:9">
      <c r="A618">
        <f t="shared" si="81"/>
        <v>0.35263947159229364</v>
      </c>
      <c r="B618">
        <f t="shared" si="84"/>
        <v>2.6973355350321104</v>
      </c>
      <c r="C618">
        <f t="shared" si="85"/>
        <v>9.4002340857567468</v>
      </c>
      <c r="D618">
        <f t="shared" si="86"/>
        <v>1.469331131634557</v>
      </c>
      <c r="E618">
        <f t="shared" si="87"/>
        <v>17.858220020523447</v>
      </c>
      <c r="F618">
        <f t="shared" si="82"/>
        <v>1.3199765919137059E-4</v>
      </c>
      <c r="G618">
        <f t="shared" si="88"/>
        <v>7575.8919220695961</v>
      </c>
      <c r="H618">
        <f t="shared" si="83"/>
        <v>1558.8286647017096</v>
      </c>
      <c r="I618">
        <f t="shared" si="89"/>
        <v>6495.1194362571241</v>
      </c>
    </row>
    <row r="619" spans="1:9">
      <c r="A619">
        <f t="shared" si="81"/>
        <v>0.35321193826695646</v>
      </c>
      <c r="B619">
        <f t="shared" si="84"/>
        <v>2.6949502572210147</v>
      </c>
      <c r="C619">
        <f t="shared" si="85"/>
        <v>9.3978488079456532</v>
      </c>
      <c r="D619">
        <f t="shared" si="86"/>
        <v>1.4717164094456521</v>
      </c>
      <c r="E619">
        <f t="shared" si="87"/>
        <v>17.860605298334541</v>
      </c>
      <c r="F619">
        <f t="shared" si="82"/>
        <v>1.3164236656786331E-4</v>
      </c>
      <c r="G619">
        <f t="shared" si="88"/>
        <v>7596.3386717488647</v>
      </c>
      <c r="H619">
        <f t="shared" si="83"/>
        <v>1563.17146289934</v>
      </c>
      <c r="I619">
        <f t="shared" si="89"/>
        <v>6513.2144287472502</v>
      </c>
    </row>
    <row r="620" spans="1:9">
      <c r="A620">
        <f t="shared" si="81"/>
        <v>0.35378440494161928</v>
      </c>
      <c r="B620">
        <f t="shared" si="84"/>
        <v>2.6925649794099202</v>
      </c>
      <c r="C620">
        <f t="shared" si="85"/>
        <v>9.3954635301345579</v>
      </c>
      <c r="D620">
        <f t="shared" si="86"/>
        <v>1.4741016872567472</v>
      </c>
      <c r="E620">
        <f t="shared" si="87"/>
        <v>17.862990576145638</v>
      </c>
      <c r="F620">
        <f t="shared" si="82"/>
        <v>1.3128713425358861E-4</v>
      </c>
      <c r="G620">
        <f t="shared" si="88"/>
        <v>7616.8925895544553</v>
      </c>
      <c r="H620">
        <f t="shared" si="83"/>
        <v>1567.5259968548573</v>
      </c>
      <c r="I620">
        <f t="shared" si="89"/>
        <v>6531.3583202285727</v>
      </c>
    </row>
    <row r="621" spans="1:9">
      <c r="A621">
        <f t="shared" si="81"/>
        <v>0.3543568716162821</v>
      </c>
      <c r="B621">
        <f t="shared" si="84"/>
        <v>2.6901797015988245</v>
      </c>
      <c r="C621">
        <f t="shared" si="85"/>
        <v>9.3930782523234626</v>
      </c>
      <c r="D621">
        <f t="shared" si="86"/>
        <v>1.4764869650678423</v>
      </c>
      <c r="E621">
        <f t="shared" si="87"/>
        <v>17.865375853956731</v>
      </c>
      <c r="F621">
        <f t="shared" si="82"/>
        <v>1.3093196224854632E-4</v>
      </c>
      <c r="G621">
        <f t="shared" si="88"/>
        <v>7637.5545193595581</v>
      </c>
      <c r="H621">
        <f t="shared" si="83"/>
        <v>1571.8923281599871</v>
      </c>
      <c r="I621">
        <f t="shared" si="89"/>
        <v>6549.5513673332798</v>
      </c>
    </row>
    <row r="622" spans="1:9">
      <c r="A622">
        <f t="shared" si="81"/>
        <v>0.35492933829094492</v>
      </c>
      <c r="B622">
        <f t="shared" si="84"/>
        <v>2.68779442378773</v>
      </c>
      <c r="C622">
        <f t="shared" si="85"/>
        <v>9.3906929745123673</v>
      </c>
      <c r="D622">
        <f t="shared" si="86"/>
        <v>1.4788722428789374</v>
      </c>
      <c r="E622">
        <f t="shared" si="87"/>
        <v>17.867761131767828</v>
      </c>
      <c r="F622">
        <f t="shared" si="82"/>
        <v>1.3057685055273662E-4</v>
      </c>
      <c r="G622">
        <f t="shared" si="88"/>
        <v>7658.3253139202179</v>
      </c>
      <c r="H622">
        <f t="shared" si="83"/>
        <v>1576.2705188920868</v>
      </c>
      <c r="I622">
        <f t="shared" si="89"/>
        <v>6567.7938287170291</v>
      </c>
    </row>
    <row r="623" spans="1:9">
      <c r="A623">
        <f t="shared" ref="A623:A686" si="90">A622+$L$13</f>
        <v>0.35550180496560774</v>
      </c>
      <c r="B623">
        <f t="shared" si="84"/>
        <v>2.6854091459766343</v>
      </c>
      <c r="C623">
        <f t="shared" si="85"/>
        <v>9.388307696701272</v>
      </c>
      <c r="D623">
        <f t="shared" si="86"/>
        <v>1.4812575206900322</v>
      </c>
      <c r="E623">
        <f t="shared" si="87"/>
        <v>17.870146409578922</v>
      </c>
      <c r="F623">
        <f t="shared" ref="F623:F686" si="91">$L$9*B623*C623-$L$10*D623*E623</f>
        <v>1.3022179916615938E-4</v>
      </c>
      <c r="G623">
        <f t="shared" si="88"/>
        <v>7679.2058349925564</v>
      </c>
      <c r="H623">
        <f t="shared" ref="H623:H686" si="92">(G623+G622)*$L$13/2+H622</f>
        <v>1580.6606316192644</v>
      </c>
      <c r="I623">
        <f t="shared" si="89"/>
        <v>6586.0859650802686</v>
      </c>
    </row>
    <row r="624" spans="1:9">
      <c r="A624">
        <f t="shared" si="90"/>
        <v>0.35607427164027056</v>
      </c>
      <c r="B624">
        <f t="shared" si="84"/>
        <v>2.6830238681655398</v>
      </c>
      <c r="C624">
        <f t="shared" si="85"/>
        <v>9.3859224188901766</v>
      </c>
      <c r="D624">
        <f t="shared" si="86"/>
        <v>1.4836427985011273</v>
      </c>
      <c r="E624">
        <f t="shared" si="87"/>
        <v>17.872531687390016</v>
      </c>
      <c r="F624">
        <f t="shared" si="91"/>
        <v>1.2986680808881469E-4</v>
      </c>
      <c r="G624">
        <f t="shared" si="88"/>
        <v>7700.1969534517966</v>
      </c>
      <c r="H624">
        <f t="shared" si="92"/>
        <v>1585.0627294055648</v>
      </c>
      <c r="I624">
        <f t="shared" si="89"/>
        <v>6604.4280391898537</v>
      </c>
    </row>
    <row r="625" spans="1:9">
      <c r="A625">
        <f t="shared" si="90"/>
        <v>0.35664673831493338</v>
      </c>
      <c r="B625">
        <f t="shared" si="84"/>
        <v>2.6806385903544441</v>
      </c>
      <c r="C625">
        <f t="shared" si="85"/>
        <v>9.3835371410790813</v>
      </c>
      <c r="D625">
        <f t="shared" si="86"/>
        <v>1.4860280763122224</v>
      </c>
      <c r="E625">
        <f t="shared" si="87"/>
        <v>17.874916965201113</v>
      </c>
      <c r="F625">
        <f t="shared" si="91"/>
        <v>1.295118773207024E-4</v>
      </c>
      <c r="G625">
        <f t="shared" si="88"/>
        <v>7721.2995494132228</v>
      </c>
      <c r="H625">
        <f t="shared" si="92"/>
        <v>1589.4768758162245</v>
      </c>
      <c r="I625">
        <f t="shared" si="89"/>
        <v>6622.8203159009363</v>
      </c>
    </row>
    <row r="626" spans="1:9">
      <c r="A626">
        <f t="shared" si="90"/>
        <v>0.3572192049895962</v>
      </c>
      <c r="B626">
        <f t="shared" si="84"/>
        <v>2.6782533125433496</v>
      </c>
      <c r="C626">
        <f t="shared" si="85"/>
        <v>9.3811518632679878</v>
      </c>
      <c r="D626">
        <f t="shared" si="86"/>
        <v>1.4884133541233175</v>
      </c>
      <c r="E626">
        <f t="shared" si="87"/>
        <v>17.877302243012206</v>
      </c>
      <c r="F626">
        <f t="shared" si="91"/>
        <v>1.2915700686182274E-4</v>
      </c>
      <c r="G626">
        <f t="shared" si="88"/>
        <v>7742.5145123550246</v>
      </c>
      <c r="H626">
        <f t="shared" si="92"/>
        <v>1593.9031349229967</v>
      </c>
      <c r="I626">
        <f t="shared" si="89"/>
        <v>6641.2630621791532</v>
      </c>
    </row>
    <row r="627" spans="1:9">
      <c r="A627">
        <f t="shared" si="90"/>
        <v>0.35779167166425901</v>
      </c>
      <c r="B627">
        <f t="shared" si="84"/>
        <v>2.6758680347322539</v>
      </c>
      <c r="C627">
        <f t="shared" si="85"/>
        <v>9.3787665854568925</v>
      </c>
      <c r="D627">
        <f t="shared" si="86"/>
        <v>1.4907986319344126</v>
      </c>
      <c r="E627">
        <f t="shared" si="87"/>
        <v>17.879687520823303</v>
      </c>
      <c r="F627">
        <f t="shared" si="91"/>
        <v>1.2880219671217543E-4</v>
      </c>
      <c r="G627">
        <f t="shared" si="88"/>
        <v>7763.8427412431847</v>
      </c>
      <c r="H627">
        <f t="shared" si="92"/>
        <v>1598.3415713095471</v>
      </c>
      <c r="I627">
        <f t="shared" si="89"/>
        <v>6659.7565471231137</v>
      </c>
    </row>
    <row r="628" spans="1:9">
      <c r="A628">
        <f t="shared" si="90"/>
        <v>0.35836413833892183</v>
      </c>
      <c r="B628">
        <f t="shared" si="84"/>
        <v>2.6734827569211594</v>
      </c>
      <c r="C628">
        <f t="shared" si="85"/>
        <v>9.3763813076457971</v>
      </c>
      <c r="D628">
        <f t="shared" si="86"/>
        <v>1.4931839097455077</v>
      </c>
      <c r="E628">
        <f t="shared" si="87"/>
        <v>17.882072798634397</v>
      </c>
      <c r="F628">
        <f t="shared" si="91"/>
        <v>1.284474468717608E-4</v>
      </c>
      <c r="G628">
        <f t="shared" si="88"/>
        <v>7785.2851446582563</v>
      </c>
      <c r="H628">
        <f t="shared" si="92"/>
        <v>1602.7922500769214</v>
      </c>
      <c r="I628">
        <f t="shared" si="89"/>
        <v>6678.3010419871725</v>
      </c>
    </row>
    <row r="629" spans="1:9">
      <c r="A629">
        <f t="shared" si="90"/>
        <v>0.35893660501358465</v>
      </c>
      <c r="B629">
        <f t="shared" si="84"/>
        <v>2.6710974791100641</v>
      </c>
      <c r="C629">
        <f t="shared" si="85"/>
        <v>9.3739960298347018</v>
      </c>
      <c r="D629">
        <f t="shared" si="86"/>
        <v>1.4955691875566028</v>
      </c>
      <c r="E629">
        <f t="shared" si="87"/>
        <v>17.88445807644549</v>
      </c>
      <c r="F629">
        <f t="shared" si="91"/>
        <v>1.2809275734057855E-4</v>
      </c>
      <c r="G629">
        <f t="shared" si="88"/>
        <v>7806.8426409243175</v>
      </c>
      <c r="H629">
        <f t="shared" si="92"/>
        <v>1607.2552368490865</v>
      </c>
      <c r="I629">
        <f t="shared" si="89"/>
        <v>6696.8968202045271</v>
      </c>
    </row>
    <row r="630" spans="1:9">
      <c r="A630">
        <f t="shared" si="90"/>
        <v>0.35950907168824747</v>
      </c>
      <c r="B630">
        <f t="shared" si="84"/>
        <v>2.6687122012989692</v>
      </c>
      <c r="C630">
        <f t="shared" si="85"/>
        <v>9.3716107520236065</v>
      </c>
      <c r="D630">
        <f t="shared" si="86"/>
        <v>1.4979544653676979</v>
      </c>
      <c r="E630">
        <f t="shared" si="87"/>
        <v>17.886843354256587</v>
      </c>
      <c r="F630">
        <f t="shared" si="91"/>
        <v>1.2773812811862887E-4</v>
      </c>
      <c r="G630">
        <f t="shared" si="88"/>
        <v>7828.5161582398641</v>
      </c>
      <c r="H630">
        <f t="shared" si="92"/>
        <v>1611.7305977785452</v>
      </c>
      <c r="I630">
        <f t="shared" si="89"/>
        <v>6715.5441574106053</v>
      </c>
    </row>
    <row r="631" spans="1:9">
      <c r="A631">
        <f t="shared" si="90"/>
        <v>0.36008153836291029</v>
      </c>
      <c r="B631">
        <f t="shared" si="84"/>
        <v>2.6663269234878739</v>
      </c>
      <c r="C631">
        <f t="shared" si="85"/>
        <v>9.3692254742125112</v>
      </c>
      <c r="D631">
        <f t="shared" si="86"/>
        <v>1.500339743178793</v>
      </c>
      <c r="E631">
        <f t="shared" si="87"/>
        <v>17.889228632067681</v>
      </c>
      <c r="F631">
        <f t="shared" si="91"/>
        <v>1.2738355920591162E-4</v>
      </c>
      <c r="G631">
        <f t="shared" si="88"/>
        <v>7850.3066348109387</v>
      </c>
      <c r="H631">
        <f t="shared" si="92"/>
        <v>1616.2183995520277</v>
      </c>
      <c r="I631">
        <f t="shared" si="89"/>
        <v>6734.2433314667824</v>
      </c>
    </row>
    <row r="632" spans="1:9">
      <c r="A632">
        <f t="shared" si="90"/>
        <v>0.36065400503757311</v>
      </c>
      <c r="B632">
        <f t="shared" si="84"/>
        <v>2.663941645676779</v>
      </c>
      <c r="C632">
        <f t="shared" si="85"/>
        <v>9.3668401964014159</v>
      </c>
      <c r="D632">
        <f t="shared" si="86"/>
        <v>1.5027250209898881</v>
      </c>
      <c r="E632">
        <f t="shared" si="87"/>
        <v>17.891613909878778</v>
      </c>
      <c r="F632">
        <f t="shared" si="91"/>
        <v>1.2702905060242692E-4</v>
      </c>
      <c r="G632">
        <f t="shared" si="88"/>
        <v>7872.2150189863323</v>
      </c>
      <c r="H632">
        <f t="shared" si="92"/>
        <v>1620.7187093962593</v>
      </c>
      <c r="I632">
        <f t="shared" si="89"/>
        <v>6752.9946224844143</v>
      </c>
    </row>
    <row r="633" spans="1:9">
      <c r="A633">
        <f t="shared" si="90"/>
        <v>0.36122647171223593</v>
      </c>
      <c r="B633">
        <f t="shared" si="84"/>
        <v>2.6615563678656837</v>
      </c>
      <c r="C633">
        <f t="shared" si="85"/>
        <v>9.3644549185903223</v>
      </c>
      <c r="D633">
        <f t="shared" si="86"/>
        <v>1.5051102988009832</v>
      </c>
      <c r="E633">
        <f t="shared" si="87"/>
        <v>17.893999187689872</v>
      </c>
      <c r="F633">
        <f t="shared" si="91"/>
        <v>1.2667460230817473E-4</v>
      </c>
      <c r="G633">
        <f t="shared" si="88"/>
        <v>7894.2422693950439</v>
      </c>
      <c r="H633">
        <f t="shared" si="92"/>
        <v>1625.2315950838058</v>
      </c>
      <c r="I633">
        <f t="shared" si="89"/>
        <v>6771.7983128491915</v>
      </c>
    </row>
    <row r="634" spans="1:9">
      <c r="A634">
        <f t="shared" si="90"/>
        <v>0.36179893838689875</v>
      </c>
      <c r="B634">
        <f t="shared" si="84"/>
        <v>2.6591710900545888</v>
      </c>
      <c r="C634">
        <f t="shared" si="85"/>
        <v>9.362069640779227</v>
      </c>
      <c r="D634">
        <f t="shared" si="86"/>
        <v>1.5074955766120783</v>
      </c>
      <c r="E634">
        <f t="shared" si="87"/>
        <v>17.896384465500969</v>
      </c>
      <c r="F634">
        <f t="shared" si="91"/>
        <v>1.2632021432315503E-4</v>
      </c>
      <c r="G634">
        <f t="shared" si="88"/>
        <v>7916.3893550859484</v>
      </c>
      <c r="H634">
        <f t="shared" si="92"/>
        <v>1629.7571249389985</v>
      </c>
      <c r="I634">
        <f t="shared" si="89"/>
        <v>6790.6546872458275</v>
      </c>
    </row>
    <row r="635" spans="1:9">
      <c r="A635">
        <f t="shared" si="90"/>
        <v>0.36237140506156157</v>
      </c>
      <c r="B635">
        <f t="shared" si="84"/>
        <v>2.6567858122434935</v>
      </c>
      <c r="C635">
        <f t="shared" si="85"/>
        <v>9.3596843629681317</v>
      </c>
      <c r="D635">
        <f t="shared" si="86"/>
        <v>1.5098808544231732</v>
      </c>
      <c r="E635">
        <f t="shared" si="87"/>
        <v>17.898769743312062</v>
      </c>
      <c r="F635">
        <f t="shared" si="91"/>
        <v>1.2596588664736785E-4</v>
      </c>
      <c r="G635">
        <f t="shared" si="88"/>
        <v>7938.6572556697492</v>
      </c>
      <c r="H635">
        <f t="shared" si="92"/>
        <v>1634.2953678439401</v>
      </c>
      <c r="I635">
        <f t="shared" si="89"/>
        <v>6809.5640326830844</v>
      </c>
    </row>
    <row r="636" spans="1:9">
      <c r="A636">
        <f t="shared" si="90"/>
        <v>0.36294387173622439</v>
      </c>
      <c r="B636">
        <f t="shared" si="84"/>
        <v>2.6544005344323987</v>
      </c>
      <c r="C636">
        <f t="shared" si="85"/>
        <v>9.3572990851570363</v>
      </c>
      <c r="D636">
        <f t="shared" si="86"/>
        <v>1.5122661322342683</v>
      </c>
      <c r="E636">
        <f t="shared" si="87"/>
        <v>17.901155021123159</v>
      </c>
      <c r="F636">
        <f t="shared" si="91"/>
        <v>1.2561161928081313E-4</v>
      </c>
      <c r="G636">
        <f t="shared" si="88"/>
        <v>7961.0469614632821</v>
      </c>
      <c r="H636">
        <f t="shared" si="92"/>
        <v>1638.8463932445923</v>
      </c>
      <c r="I636">
        <f t="shared" si="89"/>
        <v>6828.5266385191353</v>
      </c>
    </row>
    <row r="637" spans="1:9">
      <c r="A637">
        <f t="shared" si="90"/>
        <v>0.36351633841088721</v>
      </c>
      <c r="B637">
        <f t="shared" si="84"/>
        <v>2.6520152566213033</v>
      </c>
      <c r="C637">
        <f t="shared" si="85"/>
        <v>9.354913807345941</v>
      </c>
      <c r="D637">
        <f t="shared" si="86"/>
        <v>1.5146514100453634</v>
      </c>
      <c r="E637">
        <f t="shared" si="87"/>
        <v>17.903540298934253</v>
      </c>
      <c r="F637">
        <f t="shared" si="91"/>
        <v>1.2525741222349092E-4</v>
      </c>
      <c r="G637">
        <f t="shared" si="88"/>
        <v>7983.5594736361545</v>
      </c>
      <c r="H637">
        <f t="shared" si="92"/>
        <v>1643.4102711569465</v>
      </c>
      <c r="I637">
        <f t="shared" si="89"/>
        <v>6847.542796487277</v>
      </c>
    </row>
    <row r="638" spans="1:9">
      <c r="A638">
        <f t="shared" si="90"/>
        <v>0.36408880508555003</v>
      </c>
      <c r="B638">
        <f t="shared" si="84"/>
        <v>2.6496299788102085</v>
      </c>
      <c r="C638">
        <f t="shared" si="85"/>
        <v>9.3525285295348457</v>
      </c>
      <c r="D638">
        <f t="shared" si="86"/>
        <v>1.5170366878564585</v>
      </c>
      <c r="E638">
        <f t="shared" si="87"/>
        <v>17.905925576745346</v>
      </c>
      <c r="F638">
        <f t="shared" si="91"/>
        <v>1.2490326547540126E-4</v>
      </c>
      <c r="G638">
        <f t="shared" si="88"/>
        <v>8006.1958043598333</v>
      </c>
      <c r="H638">
        <f t="shared" si="92"/>
        <v>1647.9870721732796</v>
      </c>
      <c r="I638">
        <f t="shared" si="89"/>
        <v>6866.6128007219986</v>
      </c>
    </row>
    <row r="639" spans="1:9">
      <c r="A639">
        <f t="shared" si="90"/>
        <v>0.36466127176021285</v>
      </c>
      <c r="B639">
        <f t="shared" si="84"/>
        <v>2.6472447009991131</v>
      </c>
      <c r="C639">
        <f t="shared" si="85"/>
        <v>9.3501432517237504</v>
      </c>
      <c r="D639">
        <f t="shared" si="86"/>
        <v>1.5194219656675536</v>
      </c>
      <c r="E639">
        <f t="shared" si="87"/>
        <v>17.908310854556444</v>
      </c>
      <c r="F639">
        <f t="shared" si="91"/>
        <v>1.24549179036544E-4</v>
      </c>
      <c r="G639">
        <f t="shared" si="88"/>
        <v>8028.9569769591963</v>
      </c>
      <c r="H639">
        <f t="shared" si="92"/>
        <v>1652.5768674684955</v>
      </c>
      <c r="I639">
        <f t="shared" si="89"/>
        <v>6885.7369477853981</v>
      </c>
    </row>
    <row r="640" spans="1:9">
      <c r="A640">
        <f t="shared" si="90"/>
        <v>0.36523373843487567</v>
      </c>
      <c r="B640">
        <f t="shared" si="84"/>
        <v>2.6448594231880187</v>
      </c>
      <c r="C640">
        <f t="shared" si="85"/>
        <v>9.3477579739126568</v>
      </c>
      <c r="D640">
        <f t="shared" si="86"/>
        <v>1.5218072434786487</v>
      </c>
      <c r="E640">
        <f t="shared" si="87"/>
        <v>17.910696132367537</v>
      </c>
      <c r="F640">
        <f t="shared" si="91"/>
        <v>1.2419515290691943E-4</v>
      </c>
      <c r="G640">
        <f t="shared" si="88"/>
        <v>8051.8440260665429</v>
      </c>
      <c r="H640">
        <f t="shared" si="92"/>
        <v>1657.1797288065536</v>
      </c>
      <c r="I640">
        <f t="shared" si="89"/>
        <v>6904.915536693974</v>
      </c>
    </row>
    <row r="641" spans="1:9">
      <c r="A641">
        <f t="shared" si="90"/>
        <v>0.36580620510953848</v>
      </c>
      <c r="B641">
        <f t="shared" si="84"/>
        <v>2.6424741453769229</v>
      </c>
      <c r="C641">
        <f t="shared" si="85"/>
        <v>9.3453726961015615</v>
      </c>
      <c r="D641">
        <f t="shared" si="86"/>
        <v>1.5241925212897438</v>
      </c>
      <c r="E641">
        <f t="shared" si="87"/>
        <v>17.913081410178634</v>
      </c>
      <c r="F641">
        <f t="shared" si="91"/>
        <v>1.2384118708652717E-4</v>
      </c>
      <c r="G641">
        <f t="shared" si="88"/>
        <v>8074.8579977782783</v>
      </c>
      <c r="H641">
        <f t="shared" si="92"/>
        <v>1661.7957285469879</v>
      </c>
      <c r="I641">
        <f t="shared" si="89"/>
        <v>6924.1488689457838</v>
      </c>
    </row>
    <row r="642" spans="1:9">
      <c r="A642">
        <f t="shared" si="90"/>
        <v>0.3663786717842013</v>
      </c>
      <c r="B642">
        <f t="shared" ref="B642:B705" si="93">$L$3*(1-A642)</f>
        <v>2.6400888675658285</v>
      </c>
      <c r="C642">
        <f t="shared" ref="C642:C705" si="94">$L$4-$L$3*A642</f>
        <v>9.3429874182904662</v>
      </c>
      <c r="D642">
        <f t="shared" ref="D642:D705" si="95">$L$5+$L$3*A642</f>
        <v>1.5265777991008389</v>
      </c>
      <c r="E642">
        <f t="shared" ref="E642:E705" si="96">$L$6+$L$3*A642</f>
        <v>17.915466687989728</v>
      </c>
      <c r="F642">
        <f t="shared" si="91"/>
        <v>1.2348728157536755E-4</v>
      </c>
      <c r="G642">
        <f t="shared" si="88"/>
        <v>8097.9999498140514</v>
      </c>
      <c r="H642">
        <f t="shared" si="92"/>
        <v>1666.424939651514</v>
      </c>
      <c r="I642">
        <f t="shared" si="89"/>
        <v>6943.4372485479753</v>
      </c>
    </row>
    <row r="643" spans="1:9">
      <c r="A643">
        <f t="shared" si="90"/>
        <v>0.36695113845886412</v>
      </c>
      <c r="B643">
        <f t="shared" si="93"/>
        <v>2.6377035897547327</v>
      </c>
      <c r="C643">
        <f t="shared" si="94"/>
        <v>9.3406021404793709</v>
      </c>
      <c r="D643">
        <f t="shared" si="95"/>
        <v>1.528963076911934</v>
      </c>
      <c r="E643">
        <f t="shared" si="96"/>
        <v>17.917851965800825</v>
      </c>
      <c r="F643">
        <f t="shared" si="91"/>
        <v>1.231334363734403E-4</v>
      </c>
      <c r="G643">
        <f t="shared" ref="G643:G706" si="97">1/F643</f>
        <v>8121.2709516787154</v>
      </c>
      <c r="H643">
        <f t="shared" si="92"/>
        <v>1671.0674356907305</v>
      </c>
      <c r="I643">
        <f t="shared" ref="I643:I706" si="98">H643*$L$3</f>
        <v>6962.780982044711</v>
      </c>
    </row>
    <row r="644" spans="1:9">
      <c r="A644">
        <f t="shared" si="90"/>
        <v>0.36752360513352694</v>
      </c>
      <c r="B644">
        <f t="shared" si="93"/>
        <v>2.6353183119436383</v>
      </c>
      <c r="C644">
        <f t="shared" si="94"/>
        <v>9.3382168626682756</v>
      </c>
      <c r="D644">
        <f t="shared" si="95"/>
        <v>1.5313483547230291</v>
      </c>
      <c r="E644">
        <f t="shared" si="96"/>
        <v>17.920237243611918</v>
      </c>
      <c r="F644">
        <f t="shared" si="91"/>
        <v>1.227796514807457E-4</v>
      </c>
      <c r="G644">
        <f t="shared" si="97"/>
        <v>8144.6720848268569</v>
      </c>
      <c r="H644">
        <f t="shared" si="92"/>
        <v>1675.723290850912</v>
      </c>
      <c r="I644">
        <f t="shared" si="98"/>
        <v>6982.1803785454676</v>
      </c>
    </row>
    <row r="645" spans="1:9">
      <c r="A645">
        <f t="shared" si="90"/>
        <v>0.36809607180818976</v>
      </c>
      <c r="B645">
        <f t="shared" si="93"/>
        <v>2.6329330341325425</v>
      </c>
      <c r="C645">
        <f t="shared" si="94"/>
        <v>9.3358315848571802</v>
      </c>
      <c r="D645">
        <f t="shared" si="95"/>
        <v>1.5337336325341242</v>
      </c>
      <c r="E645">
        <f t="shared" si="96"/>
        <v>17.922622521423012</v>
      </c>
      <c r="F645">
        <f t="shared" si="91"/>
        <v>1.2242592689728344E-4</v>
      </c>
      <c r="G645">
        <f t="shared" si="97"/>
        <v>8168.2044428302343</v>
      </c>
      <c r="H645">
        <f t="shared" si="92"/>
        <v>1680.3925799408985</v>
      </c>
      <c r="I645">
        <f t="shared" si="98"/>
        <v>7001.6357497537438</v>
      </c>
    </row>
    <row r="646" spans="1:9">
      <c r="A646">
        <f t="shared" si="90"/>
        <v>0.36866853848285258</v>
      </c>
      <c r="B646">
        <f t="shared" si="93"/>
        <v>2.6305477563214481</v>
      </c>
      <c r="C646">
        <f t="shared" si="94"/>
        <v>9.3334463070460849</v>
      </c>
      <c r="D646">
        <f t="shared" si="95"/>
        <v>1.5361189103452193</v>
      </c>
      <c r="E646">
        <f t="shared" si="96"/>
        <v>17.925007799234109</v>
      </c>
      <c r="F646">
        <f t="shared" si="91"/>
        <v>1.2207226262305379E-4</v>
      </c>
      <c r="G646">
        <f t="shared" si="97"/>
        <v>8191.8691315478773</v>
      </c>
      <c r="H646">
        <f t="shared" si="92"/>
        <v>1685.0753783990801</v>
      </c>
      <c r="I646">
        <f t="shared" si="98"/>
        <v>7021.1474099961679</v>
      </c>
    </row>
    <row r="647" spans="1:9">
      <c r="A647">
        <f t="shared" si="90"/>
        <v>0.3692410051575154</v>
      </c>
      <c r="B647">
        <f t="shared" si="93"/>
        <v>2.6281624785103523</v>
      </c>
      <c r="C647">
        <f t="shared" si="94"/>
        <v>9.3310610292349914</v>
      </c>
      <c r="D647">
        <f t="shared" si="95"/>
        <v>1.5385041881563142</v>
      </c>
      <c r="E647">
        <f t="shared" si="96"/>
        <v>17.927393077045203</v>
      </c>
      <c r="F647">
        <f t="shared" si="91"/>
        <v>1.2171865865805665E-4</v>
      </c>
      <c r="G647">
        <f t="shared" si="97"/>
        <v>8215.6672692992197</v>
      </c>
      <c r="H647">
        <f t="shared" si="92"/>
        <v>1689.771762300481</v>
      </c>
      <c r="I647">
        <f t="shared" si="98"/>
        <v>7040.7156762520044</v>
      </c>
    </row>
    <row r="648" spans="1:9">
      <c r="A648">
        <f t="shared" si="90"/>
        <v>0.36981347183217822</v>
      </c>
      <c r="B648">
        <f t="shared" si="93"/>
        <v>2.6257772006992579</v>
      </c>
      <c r="C648">
        <f t="shared" si="94"/>
        <v>9.328675751423896</v>
      </c>
      <c r="D648">
        <f t="shared" si="95"/>
        <v>1.5408894659674093</v>
      </c>
      <c r="E648">
        <f t="shared" si="96"/>
        <v>17.9297783548563</v>
      </c>
      <c r="F648">
        <f t="shared" si="91"/>
        <v>1.2136511500229202E-4</v>
      </c>
      <c r="G648">
        <f t="shared" si="97"/>
        <v>8239.5999870400537</v>
      </c>
      <c r="H648">
        <f t="shared" si="92"/>
        <v>1694.4818083639432</v>
      </c>
      <c r="I648">
        <f t="shared" si="98"/>
        <v>7060.340868183097</v>
      </c>
    </row>
    <row r="649" spans="1:9">
      <c r="A649">
        <f t="shared" si="90"/>
        <v>0.37038593850684104</v>
      </c>
      <c r="B649">
        <f t="shared" si="93"/>
        <v>2.6233919228881621</v>
      </c>
      <c r="C649">
        <f t="shared" si="94"/>
        <v>9.3262904736128007</v>
      </c>
      <c r="D649">
        <f t="shared" si="95"/>
        <v>1.5432747437785044</v>
      </c>
      <c r="E649">
        <f t="shared" si="96"/>
        <v>17.932163632667393</v>
      </c>
      <c r="F649">
        <f t="shared" si="91"/>
        <v>1.2101163165575981E-4</v>
      </c>
      <c r="G649">
        <f t="shared" si="97"/>
        <v>8263.6684285415377</v>
      </c>
      <c r="H649">
        <f t="shared" si="92"/>
        <v>1699.2055939594111</v>
      </c>
      <c r="I649">
        <f t="shared" si="98"/>
        <v>7080.0233081642136</v>
      </c>
    </row>
    <row r="650" spans="1:9">
      <c r="A650">
        <f t="shared" si="90"/>
        <v>0.37095840518150386</v>
      </c>
      <c r="B650">
        <f t="shared" si="93"/>
        <v>2.6210066450770677</v>
      </c>
      <c r="C650">
        <f t="shared" si="94"/>
        <v>9.3239051958017054</v>
      </c>
      <c r="D650">
        <f t="shared" si="95"/>
        <v>1.5456600215895995</v>
      </c>
      <c r="E650">
        <f t="shared" si="96"/>
        <v>17.93454891047849</v>
      </c>
      <c r="F650">
        <f t="shared" si="91"/>
        <v>1.2065820861846018E-4</v>
      </c>
      <c r="G650">
        <f t="shared" si="97"/>
        <v>8287.8737505721965</v>
      </c>
      <c r="H650">
        <f t="shared" si="92"/>
        <v>1703.9431971153203</v>
      </c>
      <c r="I650">
        <f t="shared" si="98"/>
        <v>7099.7633213138351</v>
      </c>
    </row>
    <row r="651" spans="1:9">
      <c r="A651">
        <f t="shared" si="90"/>
        <v>0.37153087185616668</v>
      </c>
      <c r="B651">
        <f t="shared" si="93"/>
        <v>2.6186213672659719</v>
      </c>
      <c r="C651">
        <f t="shared" si="94"/>
        <v>9.3215199179906101</v>
      </c>
      <c r="D651">
        <f t="shared" si="95"/>
        <v>1.5480452994006946</v>
      </c>
      <c r="E651">
        <f t="shared" si="96"/>
        <v>17.936934188289584</v>
      </c>
      <c r="F651">
        <f t="shared" si="91"/>
        <v>1.2030484589039296E-4</v>
      </c>
      <c r="G651">
        <f t="shared" si="97"/>
        <v>8312.2171230831173</v>
      </c>
      <c r="H651">
        <f t="shared" si="92"/>
        <v>1708.6946965260913</v>
      </c>
      <c r="I651">
        <f t="shared" si="98"/>
        <v>7119.5612355253807</v>
      </c>
    </row>
    <row r="652" spans="1:9">
      <c r="A652">
        <f t="shared" si="90"/>
        <v>0.3721033385308295</v>
      </c>
      <c r="B652">
        <f t="shared" si="93"/>
        <v>2.6162360894548775</v>
      </c>
      <c r="C652">
        <f t="shared" si="94"/>
        <v>9.3191346401795148</v>
      </c>
      <c r="D652">
        <f t="shared" si="95"/>
        <v>1.5504305772117897</v>
      </c>
      <c r="E652">
        <f t="shared" si="96"/>
        <v>17.939319466100677</v>
      </c>
      <c r="F652">
        <f t="shared" si="91"/>
        <v>1.1995154347155836E-4</v>
      </c>
      <c r="G652">
        <f t="shared" si="97"/>
        <v>8336.6997293962249</v>
      </c>
      <c r="H652">
        <f t="shared" si="92"/>
        <v>1713.4601715597296</v>
      </c>
      <c r="I652">
        <f t="shared" si="98"/>
        <v>7139.4173814988735</v>
      </c>
    </row>
    <row r="653" spans="1:9">
      <c r="A653">
        <f t="shared" si="90"/>
        <v>0.37267580520549232</v>
      </c>
      <c r="B653">
        <f t="shared" si="93"/>
        <v>2.6138508116437822</v>
      </c>
      <c r="C653">
        <f t="shared" si="94"/>
        <v>9.3167493623684194</v>
      </c>
      <c r="D653">
        <f t="shared" si="95"/>
        <v>1.5528158550228848</v>
      </c>
      <c r="E653">
        <f t="shared" si="96"/>
        <v>17.941704743911775</v>
      </c>
      <c r="F653">
        <f t="shared" si="91"/>
        <v>1.1959830136195617E-4</v>
      </c>
      <c r="G653">
        <f t="shared" si="97"/>
        <v>8361.3227663958842</v>
      </c>
      <c r="H653">
        <f t="shared" si="92"/>
        <v>1718.239702265535</v>
      </c>
      <c r="I653">
        <f t="shared" si="98"/>
        <v>7159.3320927730629</v>
      </c>
    </row>
    <row r="654" spans="1:9">
      <c r="A654">
        <f t="shared" si="90"/>
        <v>0.37324827188015514</v>
      </c>
      <c r="B654">
        <f t="shared" si="93"/>
        <v>2.6114655338326873</v>
      </c>
      <c r="C654">
        <f t="shared" si="94"/>
        <v>9.3143640845573241</v>
      </c>
      <c r="D654">
        <f t="shared" si="95"/>
        <v>1.5552011328339799</v>
      </c>
      <c r="E654">
        <f t="shared" si="96"/>
        <v>17.944090021722868</v>
      </c>
      <c r="F654">
        <f t="shared" si="91"/>
        <v>1.1924511956158657E-4</v>
      </c>
      <c r="G654">
        <f t="shared" si="97"/>
        <v>8386.0874447237202</v>
      </c>
      <c r="H654">
        <f t="shared" si="92"/>
        <v>1723.0333693819218</v>
      </c>
      <c r="I654">
        <f t="shared" si="98"/>
        <v>7179.3057057580081</v>
      </c>
    </row>
    <row r="655" spans="1:9">
      <c r="A655">
        <f t="shared" si="90"/>
        <v>0.37382073855481796</v>
      </c>
      <c r="B655">
        <f t="shared" si="93"/>
        <v>2.609080256021592</v>
      </c>
      <c r="C655">
        <f t="shared" si="94"/>
        <v>9.3119788067462288</v>
      </c>
      <c r="D655">
        <f t="shared" si="95"/>
        <v>1.557586410645075</v>
      </c>
      <c r="E655">
        <f t="shared" si="96"/>
        <v>17.946475299533965</v>
      </c>
      <c r="F655">
        <f t="shared" si="91"/>
        <v>1.1889199807044936E-4</v>
      </c>
      <c r="G655">
        <f t="shared" si="97"/>
        <v>8410.9949889768923</v>
      </c>
      <c r="H655">
        <f t="shared" si="92"/>
        <v>1727.8412543443505</v>
      </c>
      <c r="I655">
        <f t="shared" si="98"/>
        <v>7199.3385597681281</v>
      </c>
    </row>
    <row r="656" spans="1:9">
      <c r="A656">
        <f t="shared" si="90"/>
        <v>0.37439320522948077</v>
      </c>
      <c r="B656">
        <f t="shared" si="93"/>
        <v>2.6066949782104971</v>
      </c>
      <c r="C656">
        <f t="shared" si="94"/>
        <v>9.3095935289351353</v>
      </c>
      <c r="D656">
        <f t="shared" si="95"/>
        <v>1.5599716884561701</v>
      </c>
      <c r="E656">
        <f t="shared" si="96"/>
        <v>17.948860577345059</v>
      </c>
      <c r="F656">
        <f t="shared" si="91"/>
        <v>1.1853893688854481E-4</v>
      </c>
      <c r="G656">
        <f t="shared" si="97"/>
        <v>8436.0466379097124</v>
      </c>
      <c r="H656">
        <f t="shared" si="92"/>
        <v>1732.6634392933754</v>
      </c>
      <c r="I656">
        <f t="shared" si="98"/>
        <v>7219.4309970557315</v>
      </c>
    </row>
    <row r="657" spans="1:9">
      <c r="A657">
        <f t="shared" si="90"/>
        <v>0.37496567190414359</v>
      </c>
      <c r="B657">
        <f t="shared" si="93"/>
        <v>2.6043097003994018</v>
      </c>
      <c r="C657">
        <f t="shared" si="94"/>
        <v>9.3072082511240399</v>
      </c>
      <c r="D657">
        <f t="shared" si="95"/>
        <v>1.5623569662672652</v>
      </c>
      <c r="E657">
        <f t="shared" si="96"/>
        <v>17.951245855156156</v>
      </c>
      <c r="F657">
        <f t="shared" si="91"/>
        <v>1.1818593601587261E-4</v>
      </c>
      <c r="G657">
        <f t="shared" si="97"/>
        <v>8461.2436446388856</v>
      </c>
      <c r="H657">
        <f t="shared" si="92"/>
        <v>1737.5000070828069</v>
      </c>
      <c r="I657">
        <f t="shared" si="98"/>
        <v>7239.5833628450291</v>
      </c>
    </row>
    <row r="658" spans="1:9">
      <c r="A658">
        <f t="shared" si="90"/>
        <v>0.37553813857880641</v>
      </c>
      <c r="B658">
        <f t="shared" si="93"/>
        <v>2.6019244225883069</v>
      </c>
      <c r="C658">
        <f t="shared" si="94"/>
        <v>9.3048229733129446</v>
      </c>
      <c r="D658">
        <f t="shared" si="95"/>
        <v>1.5647422440783603</v>
      </c>
      <c r="E658">
        <f t="shared" si="96"/>
        <v>17.953631132967249</v>
      </c>
      <c r="F658">
        <f t="shared" si="91"/>
        <v>1.1783299545243297E-4</v>
      </c>
      <c r="G658">
        <f t="shared" si="97"/>
        <v>8486.5872768521931</v>
      </c>
      <c r="H658">
        <f t="shared" si="92"/>
        <v>1742.3510412879937</v>
      </c>
      <c r="I658">
        <f t="shared" si="98"/>
        <v>7259.7960053666411</v>
      </c>
    </row>
    <row r="659" spans="1:9">
      <c r="A659">
        <f t="shared" si="90"/>
        <v>0.37611060525346923</v>
      </c>
      <c r="B659">
        <f t="shared" si="93"/>
        <v>2.5995391447772116</v>
      </c>
      <c r="C659">
        <f t="shared" si="94"/>
        <v>9.3024376955018493</v>
      </c>
      <c r="D659">
        <f t="shared" si="95"/>
        <v>1.5671275218894551</v>
      </c>
      <c r="E659">
        <f t="shared" si="96"/>
        <v>17.956016410778343</v>
      </c>
      <c r="F659">
        <f t="shared" si="91"/>
        <v>1.1748011519822586E-4</v>
      </c>
      <c r="G659">
        <f t="shared" si="97"/>
        <v>8512.0788170209562</v>
      </c>
      <c r="H659">
        <f t="shared" si="92"/>
        <v>1747.2166262142252</v>
      </c>
      <c r="I659">
        <f t="shared" si="98"/>
        <v>7280.0692758926061</v>
      </c>
    </row>
    <row r="660" spans="1:9">
      <c r="A660">
        <f t="shared" si="90"/>
        <v>0.37668307192813205</v>
      </c>
      <c r="B660">
        <f t="shared" si="93"/>
        <v>2.5971538669661167</v>
      </c>
      <c r="C660">
        <f t="shared" si="94"/>
        <v>9.300052417690754</v>
      </c>
      <c r="D660">
        <f t="shared" si="95"/>
        <v>1.5695127997005502</v>
      </c>
      <c r="E660">
        <f t="shared" si="96"/>
        <v>17.95840168858944</v>
      </c>
      <c r="F660">
        <f t="shared" si="91"/>
        <v>1.171272952532512E-4</v>
      </c>
      <c r="G660">
        <f t="shared" si="97"/>
        <v>8537.7195626161465</v>
      </c>
      <c r="H660">
        <f t="shared" si="92"/>
        <v>1752.0968469052564</v>
      </c>
      <c r="I660">
        <f t="shared" si="98"/>
        <v>7300.4035287719016</v>
      </c>
    </row>
    <row r="661" spans="1:9">
      <c r="A661">
        <f t="shared" si="90"/>
        <v>0.37725553860279487</v>
      </c>
      <c r="B661">
        <f t="shared" si="93"/>
        <v>2.5947685891550214</v>
      </c>
      <c r="C661">
        <f t="shared" si="94"/>
        <v>9.2976671398796586</v>
      </c>
      <c r="D661">
        <f t="shared" si="95"/>
        <v>1.5718980775116453</v>
      </c>
      <c r="E661">
        <f t="shared" si="96"/>
        <v>17.960786966400534</v>
      </c>
      <c r="F661">
        <f t="shared" si="91"/>
        <v>1.1677453561750909E-4</v>
      </c>
      <c r="G661">
        <f t="shared" si="97"/>
        <v>8563.5108263283109</v>
      </c>
      <c r="H661">
        <f t="shared" si="92"/>
        <v>1756.9917891519572</v>
      </c>
      <c r="I661">
        <f t="shared" si="98"/>
        <v>7320.7991214664889</v>
      </c>
    </row>
    <row r="662" spans="1:9">
      <c r="A662">
        <f t="shared" si="90"/>
        <v>0.37782800527745769</v>
      </c>
      <c r="B662">
        <f t="shared" si="93"/>
        <v>2.5923833113439265</v>
      </c>
      <c r="C662">
        <f t="shared" si="94"/>
        <v>9.2952818620685633</v>
      </c>
      <c r="D662">
        <f t="shared" si="95"/>
        <v>1.5742833553227404</v>
      </c>
      <c r="E662">
        <f t="shared" si="96"/>
        <v>17.963172244211631</v>
      </c>
      <c r="F662">
        <f t="shared" si="91"/>
        <v>1.1642183629099943E-4</v>
      </c>
      <c r="G662">
        <f t="shared" si="97"/>
        <v>8589.4539362914165</v>
      </c>
      <c r="H662">
        <f t="shared" si="92"/>
        <v>1761.9015395010897</v>
      </c>
      <c r="I662">
        <f t="shared" si="98"/>
        <v>7341.2564145878741</v>
      </c>
    </row>
    <row r="663" spans="1:9">
      <c r="A663">
        <f t="shared" si="90"/>
        <v>0.37840047195212051</v>
      </c>
      <c r="B663">
        <f t="shared" si="93"/>
        <v>2.5899980335328312</v>
      </c>
      <c r="C663">
        <f t="shared" si="94"/>
        <v>9.2928965842574698</v>
      </c>
      <c r="D663">
        <f t="shared" si="95"/>
        <v>1.5766686331338355</v>
      </c>
      <c r="E663">
        <f t="shared" si="96"/>
        <v>17.965557522022724</v>
      </c>
      <c r="F663">
        <f t="shared" si="91"/>
        <v>1.1606919727372233E-4</v>
      </c>
      <c r="G663">
        <f t="shared" si="97"/>
        <v>8615.5502363105988</v>
      </c>
      <c r="H663">
        <f t="shared" si="92"/>
        <v>1766.8261852642142</v>
      </c>
      <c r="I663">
        <f t="shared" si="98"/>
        <v>7361.7757719342262</v>
      </c>
    </row>
    <row r="664" spans="1:9">
      <c r="A664">
        <f t="shared" si="90"/>
        <v>0.37897293862678333</v>
      </c>
      <c r="B664">
        <f t="shared" si="93"/>
        <v>2.5876127557217363</v>
      </c>
      <c r="C664">
        <f t="shared" si="94"/>
        <v>9.2905113064463745</v>
      </c>
      <c r="D664">
        <f t="shared" si="95"/>
        <v>1.5790539109449306</v>
      </c>
      <c r="E664">
        <f t="shared" si="96"/>
        <v>17.967942799833821</v>
      </c>
      <c r="F664">
        <f t="shared" si="91"/>
        <v>1.1571661856567773E-4</v>
      </c>
      <c r="G664">
        <f t="shared" si="97"/>
        <v>8641.8010860940103</v>
      </c>
      <c r="H664">
        <f t="shared" si="92"/>
        <v>1771.7658145267267</v>
      </c>
      <c r="I664">
        <f t="shared" si="98"/>
        <v>7382.3575605280284</v>
      </c>
    </row>
    <row r="665" spans="1:9">
      <c r="A665">
        <f t="shared" si="90"/>
        <v>0.37954540530144615</v>
      </c>
      <c r="B665">
        <f t="shared" si="93"/>
        <v>2.585227477910641</v>
      </c>
      <c r="C665">
        <f t="shared" si="94"/>
        <v>9.2881260286352791</v>
      </c>
      <c r="D665">
        <f t="shared" si="95"/>
        <v>1.5814391887560257</v>
      </c>
      <c r="E665">
        <f t="shared" si="96"/>
        <v>17.970328077644915</v>
      </c>
      <c r="F665">
        <f t="shared" si="91"/>
        <v>1.1536410016686557E-4</v>
      </c>
      <c r="G665">
        <f t="shared" si="97"/>
        <v>8668.2078614887523</v>
      </c>
      <c r="H665">
        <f t="shared" si="92"/>
        <v>1776.7205161570298</v>
      </c>
      <c r="I665">
        <f t="shared" si="98"/>
        <v>7403.0021506542917</v>
      </c>
    </row>
    <row r="666" spans="1:9">
      <c r="A666">
        <f t="shared" si="90"/>
        <v>0.38011787197610897</v>
      </c>
      <c r="B666">
        <f t="shared" si="93"/>
        <v>2.5828422000995466</v>
      </c>
      <c r="C666">
        <f t="shared" si="94"/>
        <v>9.2857407508241838</v>
      </c>
      <c r="D666">
        <f t="shared" si="95"/>
        <v>1.5838244665671208</v>
      </c>
      <c r="E666">
        <f t="shared" si="96"/>
        <v>17.972713355456008</v>
      </c>
      <c r="F666">
        <f t="shared" si="91"/>
        <v>1.1501164207728603E-4</v>
      </c>
      <c r="G666">
        <f t="shared" si="97"/>
        <v>8694.7719547210327</v>
      </c>
      <c r="H666">
        <f t="shared" si="92"/>
        <v>1781.6903798158414</v>
      </c>
      <c r="I666">
        <f t="shared" si="98"/>
        <v>7423.7099158993396</v>
      </c>
    </row>
    <row r="667" spans="1:9">
      <c r="A667">
        <f t="shared" si="90"/>
        <v>0.38069033865077179</v>
      </c>
      <c r="B667">
        <f t="shared" si="93"/>
        <v>2.5804569222884508</v>
      </c>
      <c r="C667">
        <f t="shared" si="94"/>
        <v>9.2833554730130885</v>
      </c>
      <c r="D667">
        <f t="shared" si="95"/>
        <v>1.5862097443782159</v>
      </c>
      <c r="E667">
        <f t="shared" si="96"/>
        <v>17.975098633267105</v>
      </c>
      <c r="F667">
        <f t="shared" si="91"/>
        <v>1.1465924429693885E-4</v>
      </c>
      <c r="G667">
        <f t="shared" si="97"/>
        <v>8721.4947746406669</v>
      </c>
      <c r="H667">
        <f t="shared" si="92"/>
        <v>1786.6754959656405</v>
      </c>
      <c r="I667">
        <f t="shared" si="98"/>
        <v>7444.4812331901694</v>
      </c>
    </row>
    <row r="668" spans="1:9">
      <c r="A668">
        <f t="shared" si="90"/>
        <v>0.38126280532543461</v>
      </c>
      <c r="B668">
        <f t="shared" si="93"/>
        <v>2.5780716444773564</v>
      </c>
      <c r="C668">
        <f t="shared" si="94"/>
        <v>9.2809701952019932</v>
      </c>
      <c r="D668">
        <f t="shared" si="95"/>
        <v>1.588595022189311</v>
      </c>
      <c r="E668">
        <f t="shared" si="96"/>
        <v>17.977483911078199</v>
      </c>
      <c r="F668">
        <f t="shared" si="91"/>
        <v>1.1430690682582428E-4</v>
      </c>
      <c r="G668">
        <f t="shared" si="97"/>
        <v>8748.3777469698744</v>
      </c>
      <c r="H668">
        <f t="shared" si="92"/>
        <v>1791.6759558802553</v>
      </c>
      <c r="I668">
        <f t="shared" si="98"/>
        <v>7465.3164828343979</v>
      </c>
    </row>
    <row r="669" spans="1:9">
      <c r="A669">
        <f t="shared" si="90"/>
        <v>0.38183527200009743</v>
      </c>
      <c r="B669">
        <f t="shared" si="93"/>
        <v>2.5756863666662606</v>
      </c>
      <c r="C669">
        <f t="shared" si="94"/>
        <v>9.2785849173908979</v>
      </c>
      <c r="D669">
        <f t="shared" si="95"/>
        <v>1.5909803000004061</v>
      </c>
      <c r="E669">
        <f t="shared" si="96"/>
        <v>17.979869188889296</v>
      </c>
      <c r="F669">
        <f t="shared" si="91"/>
        <v>1.1395462966394212E-4</v>
      </c>
      <c r="G669">
        <f t="shared" si="97"/>
        <v>8775.4223145566775</v>
      </c>
      <c r="H669">
        <f t="shared" si="92"/>
        <v>1796.6918516545943</v>
      </c>
      <c r="I669">
        <f t="shared" si="98"/>
        <v>7486.2160485608101</v>
      </c>
    </row>
    <row r="670" spans="1:9">
      <c r="A670">
        <f t="shared" si="90"/>
        <v>0.38240773867476024</v>
      </c>
      <c r="B670">
        <f t="shared" si="93"/>
        <v>2.5733010888551662</v>
      </c>
      <c r="C670">
        <f t="shared" si="94"/>
        <v>9.2761996395798043</v>
      </c>
      <c r="D670">
        <f t="shared" si="95"/>
        <v>1.5933655778115012</v>
      </c>
      <c r="E670">
        <f t="shared" si="96"/>
        <v>17.98225446670039</v>
      </c>
      <c r="F670">
        <f t="shared" si="91"/>
        <v>1.1360241281129257E-4</v>
      </c>
      <c r="G670">
        <f t="shared" si="97"/>
        <v>8802.6299376327661</v>
      </c>
      <c r="H670">
        <f t="shared" si="92"/>
        <v>1801.7232762145243</v>
      </c>
      <c r="I670">
        <f t="shared" si="98"/>
        <v>7507.1803175605182</v>
      </c>
    </row>
    <row r="671" spans="1:9">
      <c r="A671">
        <f t="shared" si="90"/>
        <v>0.38298020534942306</v>
      </c>
      <c r="B671">
        <f t="shared" si="93"/>
        <v>2.5709158110440704</v>
      </c>
      <c r="C671">
        <f t="shared" si="94"/>
        <v>9.273814361768709</v>
      </c>
      <c r="D671">
        <f t="shared" si="95"/>
        <v>1.5957508556225961</v>
      </c>
      <c r="E671">
        <f t="shared" si="96"/>
        <v>17.984639744511487</v>
      </c>
      <c r="F671">
        <f t="shared" si="91"/>
        <v>1.1325025626787544E-4</v>
      </c>
      <c r="G671">
        <f t="shared" si="97"/>
        <v>8830.0020940761442</v>
      </c>
      <c r="H671">
        <f t="shared" si="92"/>
        <v>1806.7703233268969</v>
      </c>
      <c r="I671">
        <f t="shared" si="98"/>
        <v>7528.2096805287374</v>
      </c>
    </row>
    <row r="672" spans="1:9">
      <c r="A672">
        <f t="shared" si="90"/>
        <v>0.38355267202408588</v>
      </c>
      <c r="B672">
        <f t="shared" si="93"/>
        <v>2.568530533232976</v>
      </c>
      <c r="C672">
        <f t="shared" si="94"/>
        <v>9.2714290839576137</v>
      </c>
      <c r="D672">
        <f t="shared" si="95"/>
        <v>1.5981361334336912</v>
      </c>
      <c r="E672">
        <f t="shared" si="96"/>
        <v>17.98702502232258</v>
      </c>
      <c r="F672">
        <f t="shared" si="91"/>
        <v>1.1289816003369086E-4</v>
      </c>
      <c r="G672">
        <f t="shared" si="97"/>
        <v>8857.5402796784456</v>
      </c>
      <c r="H672">
        <f t="shared" si="92"/>
        <v>1811.8330876097273</v>
      </c>
      <c r="I672">
        <f t="shared" si="98"/>
        <v>7549.3045317071974</v>
      </c>
    </row>
    <row r="673" spans="1:9">
      <c r="A673">
        <f t="shared" si="90"/>
        <v>0.3841251386987487</v>
      </c>
      <c r="B673">
        <f t="shared" si="93"/>
        <v>2.5661452554218802</v>
      </c>
      <c r="C673">
        <f t="shared" si="94"/>
        <v>9.2690438061465183</v>
      </c>
      <c r="D673">
        <f t="shared" si="95"/>
        <v>1.6005214112447863</v>
      </c>
      <c r="E673">
        <f t="shared" si="96"/>
        <v>17.989410300133677</v>
      </c>
      <c r="F673">
        <f t="shared" si="91"/>
        <v>1.1254612410873871E-4</v>
      </c>
      <c r="G673">
        <f t="shared" si="97"/>
        <v>8885.2460084172235</v>
      </c>
      <c r="H673">
        <f t="shared" si="92"/>
        <v>1816.9116645425268</v>
      </c>
      <c r="I673">
        <f t="shared" si="98"/>
        <v>7570.4652689271952</v>
      </c>
    </row>
    <row r="674" spans="1:9">
      <c r="A674">
        <f t="shared" si="90"/>
        <v>0.38469760537341152</v>
      </c>
      <c r="B674">
        <f t="shared" si="93"/>
        <v>2.5637599776107858</v>
      </c>
      <c r="C674">
        <f t="shared" si="94"/>
        <v>9.266658528335423</v>
      </c>
      <c r="D674">
        <f t="shared" si="95"/>
        <v>1.6029066890558814</v>
      </c>
      <c r="E674">
        <f t="shared" si="96"/>
        <v>17.991795577944771</v>
      </c>
      <c r="F674">
        <f t="shared" si="91"/>
        <v>1.1219414849301917E-4</v>
      </c>
      <c r="G674">
        <f t="shared" si="97"/>
        <v>8913.1208127331265</v>
      </c>
      <c r="H674">
        <f t="shared" si="92"/>
        <v>1822.0061504767932</v>
      </c>
      <c r="I674">
        <f t="shared" si="98"/>
        <v>7591.6922936533056</v>
      </c>
    </row>
    <row r="675" spans="1:9">
      <c r="A675">
        <f t="shared" si="90"/>
        <v>0.38527007204807434</v>
      </c>
      <c r="B675">
        <f t="shared" si="93"/>
        <v>2.56137469979969</v>
      </c>
      <c r="C675">
        <f t="shared" si="94"/>
        <v>9.2642732505243277</v>
      </c>
      <c r="D675">
        <f t="shared" si="95"/>
        <v>1.6052919668669765</v>
      </c>
      <c r="E675">
        <f t="shared" si="96"/>
        <v>17.994180855755864</v>
      </c>
      <c r="F675">
        <f t="shared" si="91"/>
        <v>1.1184223318653202E-4</v>
      </c>
      <c r="G675">
        <f t="shared" si="97"/>
        <v>8941.1662438122657</v>
      </c>
      <c r="H675">
        <f t="shared" si="92"/>
        <v>1827.1166426466611</v>
      </c>
      <c r="I675">
        <f t="shared" si="98"/>
        <v>7612.986011027755</v>
      </c>
    </row>
    <row r="676" spans="1:9">
      <c r="A676">
        <f t="shared" si="90"/>
        <v>0.38584253872273716</v>
      </c>
      <c r="B676">
        <f t="shared" si="93"/>
        <v>2.5589894219885956</v>
      </c>
      <c r="C676">
        <f t="shared" si="94"/>
        <v>9.2618879727132324</v>
      </c>
      <c r="D676">
        <f t="shared" si="95"/>
        <v>1.6076772446780716</v>
      </c>
      <c r="E676">
        <f t="shared" si="96"/>
        <v>17.996566133566962</v>
      </c>
      <c r="F676">
        <f t="shared" si="91"/>
        <v>1.1149037818927748E-4</v>
      </c>
      <c r="G676">
        <f t="shared" si="97"/>
        <v>8969.383871873657</v>
      </c>
      <c r="H676">
        <f t="shared" si="92"/>
        <v>1832.2432391797154</v>
      </c>
      <c r="I676">
        <f t="shared" si="98"/>
        <v>7634.3468299154811</v>
      </c>
    </row>
    <row r="677" spans="1:9">
      <c r="A677">
        <f t="shared" si="90"/>
        <v>0.38641500539739998</v>
      </c>
      <c r="B677">
        <f t="shared" si="93"/>
        <v>2.5566041441774998</v>
      </c>
      <c r="C677">
        <f t="shared" si="94"/>
        <v>9.2595026949021388</v>
      </c>
      <c r="D677">
        <f t="shared" si="95"/>
        <v>1.6100625224891667</v>
      </c>
      <c r="E677">
        <f t="shared" si="96"/>
        <v>17.998951411378055</v>
      </c>
      <c r="F677">
        <f t="shared" si="91"/>
        <v>1.1113858350125535E-4</v>
      </c>
      <c r="G677">
        <f t="shared" si="97"/>
        <v>8997.7752864621016</v>
      </c>
      <c r="H677">
        <f t="shared" si="92"/>
        <v>1837.3860391079702</v>
      </c>
      <c r="I677">
        <f t="shared" si="98"/>
        <v>7655.7751629498762</v>
      </c>
    </row>
    <row r="678" spans="1:9">
      <c r="A678">
        <f t="shared" si="90"/>
        <v>0.3869874720720628</v>
      </c>
      <c r="B678">
        <f t="shared" si="93"/>
        <v>2.5542188663664054</v>
      </c>
      <c r="C678">
        <f t="shared" si="94"/>
        <v>9.2571174170910435</v>
      </c>
      <c r="D678">
        <f t="shared" si="95"/>
        <v>1.6124478003002618</v>
      </c>
      <c r="E678">
        <f t="shared" si="96"/>
        <v>18.001336689189152</v>
      </c>
      <c r="F678">
        <f t="shared" si="91"/>
        <v>1.1078684912246584E-4</v>
      </c>
      <c r="G678">
        <f t="shared" si="97"/>
        <v>9026.3420967463517</v>
      </c>
      <c r="H678">
        <f t="shared" si="92"/>
        <v>1842.5451423790189</v>
      </c>
      <c r="I678">
        <f t="shared" si="98"/>
        <v>7677.2714265792456</v>
      </c>
    </row>
    <row r="679" spans="1:9">
      <c r="A679">
        <f t="shared" si="90"/>
        <v>0.38755993874672562</v>
      </c>
      <c r="B679">
        <f t="shared" si="93"/>
        <v>2.5518335885553101</v>
      </c>
      <c r="C679">
        <f t="shared" si="94"/>
        <v>9.2547321392799482</v>
      </c>
      <c r="D679">
        <f t="shared" si="95"/>
        <v>1.6148330781113569</v>
      </c>
      <c r="E679">
        <f t="shared" si="96"/>
        <v>18.003721967000246</v>
      </c>
      <c r="F679">
        <f t="shared" si="91"/>
        <v>1.104351750529087E-4</v>
      </c>
      <c r="G679">
        <f t="shared" si="97"/>
        <v>9055.085931822965</v>
      </c>
      <c r="H679">
        <f t="shared" si="92"/>
        <v>1847.7206498673538</v>
      </c>
      <c r="I679">
        <f t="shared" si="98"/>
        <v>7698.8360411139747</v>
      </c>
    </row>
    <row r="680" spans="1:9">
      <c r="A680">
        <f t="shared" si="90"/>
        <v>0.38813240542138844</v>
      </c>
      <c r="B680">
        <f t="shared" si="93"/>
        <v>2.5494483107442152</v>
      </c>
      <c r="C680">
        <f t="shared" si="94"/>
        <v>9.2523468614688529</v>
      </c>
      <c r="D680">
        <f t="shared" si="95"/>
        <v>1.617218355922452</v>
      </c>
      <c r="E680">
        <f t="shared" si="96"/>
        <v>18.006107244811343</v>
      </c>
      <c r="F680">
        <f t="shared" si="91"/>
        <v>1.1008356129258416E-4</v>
      </c>
      <c r="G680">
        <f t="shared" si="97"/>
        <v>9084.0084410256586</v>
      </c>
      <c r="H680">
        <f t="shared" si="92"/>
        <v>1852.9126633858637</v>
      </c>
      <c r="I680">
        <f t="shared" si="98"/>
        <v>7720.4694307744321</v>
      </c>
    </row>
    <row r="681" spans="1:9">
      <c r="A681">
        <f t="shared" si="90"/>
        <v>0.38870487209605126</v>
      </c>
      <c r="B681">
        <f t="shared" si="93"/>
        <v>2.5470630329331199</v>
      </c>
      <c r="C681">
        <f t="shared" si="94"/>
        <v>9.2499615836577576</v>
      </c>
      <c r="D681">
        <f t="shared" si="95"/>
        <v>1.6196036337335471</v>
      </c>
      <c r="E681">
        <f t="shared" si="96"/>
        <v>18.008492522622436</v>
      </c>
      <c r="F681">
        <f t="shared" si="91"/>
        <v>1.0973200784149205E-4</v>
      </c>
      <c r="G681">
        <f t="shared" si="97"/>
        <v>9113.1112942406071</v>
      </c>
      <c r="H681">
        <f t="shared" si="92"/>
        <v>1858.121285697508</v>
      </c>
      <c r="I681">
        <f t="shared" si="98"/>
        <v>7742.1720237396175</v>
      </c>
    </row>
    <row r="682" spans="1:9">
      <c r="A682">
        <f t="shared" si="90"/>
        <v>0.38927733877071408</v>
      </c>
      <c r="B682">
        <f t="shared" si="93"/>
        <v>2.544677755122025</v>
      </c>
      <c r="C682">
        <f t="shared" si="94"/>
        <v>9.2475763058466622</v>
      </c>
      <c r="D682">
        <f t="shared" si="95"/>
        <v>1.6219889115446422</v>
      </c>
      <c r="E682">
        <f t="shared" si="96"/>
        <v>18.01087780043353</v>
      </c>
      <c r="F682">
        <f t="shared" si="91"/>
        <v>1.0938051469963248E-4</v>
      </c>
      <c r="G682">
        <f t="shared" si="97"/>
        <v>9142.3961822275087</v>
      </c>
      <c r="H682">
        <f t="shared" si="92"/>
        <v>1863.3466205271759</v>
      </c>
      <c r="I682">
        <f t="shared" si="98"/>
        <v>7763.9442521965666</v>
      </c>
    </row>
    <row r="683" spans="1:9">
      <c r="A683">
        <f t="shared" si="90"/>
        <v>0.3898498054453769</v>
      </c>
      <c r="B683">
        <f t="shared" si="93"/>
        <v>2.5422924773109297</v>
      </c>
      <c r="C683">
        <f t="shared" si="94"/>
        <v>9.2451910280355669</v>
      </c>
      <c r="D683">
        <f t="shared" si="95"/>
        <v>1.6243741893557371</v>
      </c>
      <c r="E683">
        <f t="shared" si="96"/>
        <v>18.013263078244627</v>
      </c>
      <c r="F683">
        <f t="shared" si="91"/>
        <v>1.0902908186700542E-4</v>
      </c>
      <c r="G683">
        <f t="shared" si="97"/>
        <v>9171.864816946807</v>
      </c>
      <c r="H683">
        <f t="shared" si="92"/>
        <v>1868.588772573728</v>
      </c>
      <c r="I683">
        <f t="shared" si="98"/>
        <v>7785.7865523905339</v>
      </c>
    </row>
    <row r="684" spans="1:9">
      <c r="A684">
        <f t="shared" si="90"/>
        <v>0.39042227212003972</v>
      </c>
      <c r="B684">
        <f t="shared" si="93"/>
        <v>2.5399071994998348</v>
      </c>
      <c r="C684">
        <f t="shared" si="94"/>
        <v>9.2428057502244734</v>
      </c>
      <c r="D684">
        <f t="shared" si="95"/>
        <v>1.6267594671668322</v>
      </c>
      <c r="E684">
        <f t="shared" si="96"/>
        <v>18.015648356055721</v>
      </c>
      <c r="F684">
        <f t="shared" si="91"/>
        <v>1.0867770934361088E-4</v>
      </c>
      <c r="G684">
        <f t="shared" si="97"/>
        <v>9201.518931892997</v>
      </c>
      <c r="H684">
        <f t="shared" si="92"/>
        <v>1873.8478475222289</v>
      </c>
      <c r="I684">
        <f t="shared" si="98"/>
        <v>7807.6993646759547</v>
      </c>
    </row>
    <row r="685" spans="1:9">
      <c r="A685">
        <f t="shared" si="90"/>
        <v>0.39099473879470253</v>
      </c>
      <c r="B685">
        <f t="shared" si="93"/>
        <v>2.5375219216887395</v>
      </c>
      <c r="C685">
        <f t="shared" si="94"/>
        <v>9.2404204724133781</v>
      </c>
      <c r="D685">
        <f t="shared" si="95"/>
        <v>1.6291447449779273</v>
      </c>
      <c r="E685">
        <f t="shared" si="96"/>
        <v>18.018033633866818</v>
      </c>
      <c r="F685">
        <f t="shared" si="91"/>
        <v>1.083263971294488E-4</v>
      </c>
      <c r="G685">
        <f t="shared" si="97"/>
        <v>9231.3602824343125</v>
      </c>
      <c r="H685">
        <f t="shared" si="92"/>
        <v>1879.1239520563724</v>
      </c>
      <c r="I685">
        <f t="shared" si="98"/>
        <v>7829.6831335682191</v>
      </c>
    </row>
    <row r="686" spans="1:9">
      <c r="A686">
        <f t="shared" si="90"/>
        <v>0.39156720546936535</v>
      </c>
      <c r="B686">
        <f t="shared" si="93"/>
        <v>2.5351366438776446</v>
      </c>
      <c r="C686">
        <f t="shared" si="94"/>
        <v>9.2380351946022827</v>
      </c>
      <c r="D686">
        <f t="shared" si="95"/>
        <v>1.6315300227890224</v>
      </c>
      <c r="E686">
        <f t="shared" si="96"/>
        <v>18.020418911677911</v>
      </c>
      <c r="F686">
        <f t="shared" si="91"/>
        <v>1.0797514522451923E-4</v>
      </c>
      <c r="G686">
        <f t="shared" si="97"/>
        <v>9261.3906461587958</v>
      </c>
      <c r="H686">
        <f t="shared" si="92"/>
        <v>1884.417193871102</v>
      </c>
      <c r="I686">
        <f t="shared" si="98"/>
        <v>7851.7383077962586</v>
      </c>
    </row>
    <row r="687" spans="1:9">
      <c r="A687">
        <f t="shared" ref="A687:A750" si="99">A686+$L$13</f>
        <v>0.39213967214402817</v>
      </c>
      <c r="B687">
        <f t="shared" si="93"/>
        <v>2.5327513660665493</v>
      </c>
      <c r="C687">
        <f t="shared" si="94"/>
        <v>9.2356499167911874</v>
      </c>
      <c r="D687">
        <f t="shared" si="95"/>
        <v>1.6339153006001175</v>
      </c>
      <c r="E687">
        <f t="shared" si="96"/>
        <v>18.022804189489008</v>
      </c>
      <c r="F687">
        <f t="shared" ref="F687:F750" si="100">$L$9*B687*C687-$L$10*D687*E687</f>
        <v>1.0762395362882216E-4</v>
      </c>
      <c r="G687">
        <f t="shared" si="97"/>
        <v>9291.6118232270146</v>
      </c>
      <c r="H687">
        <f t="shared" ref="H687:H750" si="101">(G687+G686)*$L$13/2+H686</f>
        <v>1889.7276816854321</v>
      </c>
      <c r="I687">
        <f t="shared" si="98"/>
        <v>7873.8653403559674</v>
      </c>
    </row>
    <row r="688" spans="1:9">
      <c r="A688">
        <f t="shared" si="99"/>
        <v>0.39271213881869099</v>
      </c>
      <c r="B688">
        <f t="shared" si="93"/>
        <v>2.5303660882554544</v>
      </c>
      <c r="C688">
        <f t="shared" si="94"/>
        <v>9.2332646389800921</v>
      </c>
      <c r="D688">
        <f t="shared" si="95"/>
        <v>1.6363005784112126</v>
      </c>
      <c r="E688">
        <f t="shared" si="96"/>
        <v>18.025189467300102</v>
      </c>
      <c r="F688">
        <f t="shared" si="100"/>
        <v>1.0727282234235762E-4</v>
      </c>
      <c r="G688">
        <f t="shared" si="97"/>
        <v>9322.0256367314869</v>
      </c>
      <c r="H688">
        <f t="shared" si="101"/>
        <v>1895.055525255473</v>
      </c>
      <c r="I688">
        <f t="shared" si="98"/>
        <v>7896.064688564471</v>
      </c>
    </row>
    <row r="689" spans="1:9">
      <c r="A689">
        <f t="shared" si="99"/>
        <v>0.39328460549335381</v>
      </c>
      <c r="B689">
        <f t="shared" si="93"/>
        <v>2.5279808104443591</v>
      </c>
      <c r="C689">
        <f t="shared" si="94"/>
        <v>9.2308793611689968</v>
      </c>
      <c r="D689">
        <f t="shared" si="95"/>
        <v>1.6386858562223077</v>
      </c>
      <c r="E689">
        <f t="shared" si="96"/>
        <v>18.027574745111195</v>
      </c>
      <c r="F689">
        <f t="shared" si="100"/>
        <v>1.0692175136512553E-4</v>
      </c>
      <c r="G689">
        <f t="shared" si="97"/>
        <v>9352.633933063018</v>
      </c>
      <c r="H689">
        <f t="shared" si="101"/>
        <v>1900.4008353876632</v>
      </c>
      <c r="I689">
        <f t="shared" si="98"/>
        <v>7918.3368141152641</v>
      </c>
    </row>
    <row r="690" spans="1:9">
      <c r="A690">
        <f t="shared" si="99"/>
        <v>0.39385707216801663</v>
      </c>
      <c r="B690">
        <f t="shared" si="93"/>
        <v>2.5255955326332646</v>
      </c>
      <c r="C690">
        <f t="shared" si="94"/>
        <v>9.2284940833579014</v>
      </c>
      <c r="D690">
        <f t="shared" si="95"/>
        <v>1.6410711340334028</v>
      </c>
      <c r="E690">
        <f t="shared" si="96"/>
        <v>18.029960022922292</v>
      </c>
      <c r="F690">
        <f t="shared" si="100"/>
        <v>1.0657074069712602E-4</v>
      </c>
      <c r="G690">
        <f t="shared" si="97"/>
        <v>9383.4385822840377</v>
      </c>
      <c r="H690">
        <f t="shared" si="101"/>
        <v>1905.7637239522141</v>
      </c>
      <c r="I690">
        <f t="shared" si="98"/>
        <v>7940.6821831342259</v>
      </c>
    </row>
    <row r="691" spans="1:9">
      <c r="A691">
        <f t="shared" si="99"/>
        <v>0.39442953884267945</v>
      </c>
      <c r="B691">
        <f t="shared" si="93"/>
        <v>2.5232102548221689</v>
      </c>
      <c r="C691">
        <f t="shared" si="94"/>
        <v>9.2261088055468061</v>
      </c>
      <c r="D691">
        <f t="shared" si="95"/>
        <v>1.6434564118444979</v>
      </c>
      <c r="E691">
        <f t="shared" si="96"/>
        <v>18.032345300733386</v>
      </c>
      <c r="F691">
        <f t="shared" si="100"/>
        <v>1.0621979033835893E-4</v>
      </c>
      <c r="G691">
        <f t="shared" si="97"/>
        <v>9414.4414785092267</v>
      </c>
      <c r="H691">
        <f t="shared" si="101"/>
        <v>1911.1443038967705</v>
      </c>
      <c r="I691">
        <f t="shared" si="98"/>
        <v>7963.1012662365438</v>
      </c>
    </row>
    <row r="692" spans="1:9">
      <c r="A692">
        <f t="shared" si="99"/>
        <v>0.39500200551734227</v>
      </c>
      <c r="B692">
        <f t="shared" si="93"/>
        <v>2.5208249770110744</v>
      </c>
      <c r="C692">
        <f t="shared" si="94"/>
        <v>9.2237235277357108</v>
      </c>
      <c r="D692">
        <f t="shared" si="95"/>
        <v>1.645841689655593</v>
      </c>
      <c r="E692">
        <f t="shared" si="96"/>
        <v>18.034730578544483</v>
      </c>
      <c r="F692">
        <f t="shared" si="100"/>
        <v>1.0586890028882442E-4</v>
      </c>
      <c r="G692">
        <f t="shared" si="97"/>
        <v>9445.6445402933932</v>
      </c>
      <c r="H692">
        <f t="shared" si="101"/>
        <v>1916.5426892602898</v>
      </c>
      <c r="I692">
        <f t="shared" si="98"/>
        <v>7985.5945385845416</v>
      </c>
    </row>
    <row r="693" spans="1:9">
      <c r="A693">
        <f t="shared" si="99"/>
        <v>0.39557447219200509</v>
      </c>
      <c r="B693">
        <f t="shared" si="93"/>
        <v>2.5184396991999787</v>
      </c>
      <c r="C693">
        <f t="shared" si="94"/>
        <v>9.2213382499246173</v>
      </c>
      <c r="D693">
        <f t="shared" si="95"/>
        <v>1.6482269674666881</v>
      </c>
      <c r="E693">
        <f t="shared" si="96"/>
        <v>18.037115856355577</v>
      </c>
      <c r="F693">
        <f t="shared" si="100"/>
        <v>1.0551807054852238E-4</v>
      </c>
      <c r="G693">
        <f t="shared" si="97"/>
        <v>9477.0497110269953</v>
      </c>
      <c r="H693">
        <f t="shared" si="101"/>
        <v>1921.9589951871469</v>
      </c>
      <c r="I693">
        <f t="shared" si="98"/>
        <v>8008.1624799464462</v>
      </c>
    </row>
    <row r="694" spans="1:9">
      <c r="A694">
        <f t="shared" si="99"/>
        <v>0.39614693886666791</v>
      </c>
      <c r="B694">
        <f t="shared" si="93"/>
        <v>2.5160544213888842</v>
      </c>
      <c r="C694">
        <f t="shared" si="94"/>
        <v>9.2189529721135219</v>
      </c>
      <c r="D694">
        <f t="shared" si="95"/>
        <v>1.6506122452777832</v>
      </c>
      <c r="E694">
        <f t="shared" si="96"/>
        <v>18.039501134166674</v>
      </c>
      <c r="F694">
        <f t="shared" si="100"/>
        <v>1.0516730111745282E-4</v>
      </c>
      <c r="G694">
        <f t="shared" si="97"/>
        <v>9508.6589593392837</v>
      </c>
      <c r="H694">
        <f t="shared" si="101"/>
        <v>1927.3933379414675</v>
      </c>
      <c r="I694">
        <f t="shared" si="98"/>
        <v>8030.8055747561148</v>
      </c>
    </row>
    <row r="695" spans="1:9">
      <c r="A695">
        <f t="shared" si="99"/>
        <v>0.39671940554133073</v>
      </c>
      <c r="B695">
        <f t="shared" si="93"/>
        <v>2.5136691435777885</v>
      </c>
      <c r="C695">
        <f t="shared" si="94"/>
        <v>9.2165676943024266</v>
      </c>
      <c r="D695">
        <f t="shared" si="95"/>
        <v>1.652997523088878</v>
      </c>
      <c r="E695">
        <f t="shared" si="96"/>
        <v>18.041886411977767</v>
      </c>
      <c r="F695">
        <f t="shared" si="100"/>
        <v>1.0481659199561577E-4</v>
      </c>
      <c r="G695">
        <f t="shared" si="97"/>
        <v>9540.4742795093698</v>
      </c>
      <c r="H695">
        <f t="shared" si="101"/>
        <v>1932.8458349216937</v>
      </c>
      <c r="I695">
        <f t="shared" si="98"/>
        <v>8053.5243121737249</v>
      </c>
    </row>
    <row r="696" spans="1:9">
      <c r="A696">
        <f t="shared" si="99"/>
        <v>0.39729187221599355</v>
      </c>
      <c r="B696">
        <f t="shared" si="93"/>
        <v>2.511283865766694</v>
      </c>
      <c r="C696">
        <f t="shared" si="94"/>
        <v>9.2141824164913313</v>
      </c>
      <c r="D696">
        <f t="shared" si="95"/>
        <v>1.6553828008999731</v>
      </c>
      <c r="E696">
        <f t="shared" si="96"/>
        <v>18.044271689788861</v>
      </c>
      <c r="F696">
        <f t="shared" si="100"/>
        <v>1.0446594318301128E-4</v>
      </c>
      <c r="G696">
        <f t="shared" si="97"/>
        <v>9572.4976918853354</v>
      </c>
      <c r="H696">
        <f t="shared" si="101"/>
        <v>1938.3166046753877</v>
      </c>
      <c r="I696">
        <f t="shared" si="98"/>
        <v>8076.3191861474488</v>
      </c>
    </row>
    <row r="697" spans="1:9">
      <c r="A697">
        <f t="shared" si="99"/>
        <v>0.39786433889065637</v>
      </c>
      <c r="B697">
        <f t="shared" si="93"/>
        <v>2.5088985879555983</v>
      </c>
      <c r="C697">
        <f t="shared" si="94"/>
        <v>9.211797138680236</v>
      </c>
      <c r="D697">
        <f t="shared" si="95"/>
        <v>1.6577680787110682</v>
      </c>
      <c r="E697">
        <f t="shared" si="96"/>
        <v>18.046656967599958</v>
      </c>
      <c r="F697">
        <f t="shared" si="100"/>
        <v>1.0411535467963919E-4</v>
      </c>
      <c r="G697">
        <f t="shared" si="97"/>
        <v>9604.7312433116076</v>
      </c>
      <c r="H697">
        <f t="shared" si="101"/>
        <v>1943.8057669142775</v>
      </c>
      <c r="I697">
        <f t="shared" si="98"/>
        <v>8099.1906954761571</v>
      </c>
    </row>
    <row r="698" spans="1:9">
      <c r="A698">
        <f t="shared" si="99"/>
        <v>0.39843680556531919</v>
      </c>
      <c r="B698">
        <f t="shared" si="93"/>
        <v>2.5065133101445038</v>
      </c>
      <c r="C698">
        <f t="shared" si="94"/>
        <v>9.2094118608691407</v>
      </c>
      <c r="D698">
        <f t="shared" si="95"/>
        <v>1.6601533565221633</v>
      </c>
      <c r="E698">
        <f t="shared" si="96"/>
        <v>18.049042245411052</v>
      </c>
      <c r="F698">
        <f t="shared" si="100"/>
        <v>1.0376482648549971E-4</v>
      </c>
      <c r="G698">
        <f t="shared" si="97"/>
        <v>9637.1770075647146</v>
      </c>
      <c r="H698">
        <f t="shared" si="101"/>
        <v>1949.3134425295505</v>
      </c>
      <c r="I698">
        <f t="shared" si="98"/>
        <v>8122.1393438731275</v>
      </c>
    </row>
    <row r="699" spans="1:9">
      <c r="A699">
        <f t="shared" si="99"/>
        <v>0.399009272239982</v>
      </c>
      <c r="B699">
        <f t="shared" si="93"/>
        <v>2.5041280323334081</v>
      </c>
      <c r="C699">
        <f t="shared" si="94"/>
        <v>9.2070265830580453</v>
      </c>
      <c r="D699">
        <f t="shared" si="95"/>
        <v>1.6625386343332584</v>
      </c>
      <c r="E699">
        <f t="shared" si="96"/>
        <v>18.051427523222149</v>
      </c>
      <c r="F699">
        <f t="shared" si="100"/>
        <v>1.0341435860059263E-4</v>
      </c>
      <c r="G699">
        <f t="shared" si="97"/>
        <v>9669.8370857977679</v>
      </c>
      <c r="H699">
        <f t="shared" si="101"/>
        <v>1954.8397536073981</v>
      </c>
      <c r="I699">
        <f t="shared" si="98"/>
        <v>8145.1656400308257</v>
      </c>
    </row>
    <row r="700" spans="1:9">
      <c r="A700">
        <f t="shared" si="99"/>
        <v>0.39958173891464482</v>
      </c>
      <c r="B700">
        <f t="shared" si="93"/>
        <v>2.5017427545223136</v>
      </c>
      <c r="C700">
        <f t="shared" si="94"/>
        <v>9.2046413052469518</v>
      </c>
      <c r="D700">
        <f t="shared" si="95"/>
        <v>1.6649239121443535</v>
      </c>
      <c r="E700">
        <f t="shared" si="96"/>
        <v>18.053812801033242</v>
      </c>
      <c r="F700">
        <f t="shared" si="100"/>
        <v>1.0306395102491817E-4</v>
      </c>
      <c r="G700">
        <f t="shared" si="97"/>
        <v>9702.7136069936441</v>
      </c>
      <c r="H700">
        <f t="shared" si="101"/>
        <v>1960.3848234448176</v>
      </c>
      <c r="I700">
        <f t="shared" si="98"/>
        <v>8168.2700976867409</v>
      </c>
    </row>
    <row r="701" spans="1:9">
      <c r="A701">
        <f t="shared" si="99"/>
        <v>0.40015420558930764</v>
      </c>
      <c r="B701">
        <f t="shared" si="93"/>
        <v>2.4993574767112179</v>
      </c>
      <c r="C701">
        <f t="shared" si="94"/>
        <v>9.2022560274358565</v>
      </c>
      <c r="D701">
        <f t="shared" si="95"/>
        <v>1.6673091899554486</v>
      </c>
      <c r="E701">
        <f t="shared" si="96"/>
        <v>18.056198078844339</v>
      </c>
      <c r="F701">
        <f t="shared" si="100"/>
        <v>1.0271360375847608E-4</v>
      </c>
      <c r="G701">
        <f t="shared" si="97"/>
        <v>9735.8087284273533</v>
      </c>
      <c r="H701">
        <f t="shared" si="101"/>
        <v>1965.9487765656761</v>
      </c>
      <c r="I701">
        <f t="shared" si="98"/>
        <v>8191.4532356903173</v>
      </c>
    </row>
    <row r="702" spans="1:9">
      <c r="A702">
        <f t="shared" si="99"/>
        <v>0.40072667226397046</v>
      </c>
      <c r="B702">
        <f t="shared" si="93"/>
        <v>2.4969721989001235</v>
      </c>
      <c r="C702">
        <f t="shared" si="94"/>
        <v>9.1998707496247611</v>
      </c>
      <c r="D702">
        <f t="shared" si="95"/>
        <v>1.6696944677665437</v>
      </c>
      <c r="E702">
        <f t="shared" si="96"/>
        <v>18.058583356655433</v>
      </c>
      <c r="F702">
        <f t="shared" si="100"/>
        <v>1.0236331680126663E-4</v>
      </c>
      <c r="G702">
        <f t="shared" si="97"/>
        <v>9769.1246361374851</v>
      </c>
      <c r="H702">
        <f t="shared" si="101"/>
        <v>1971.5317387370421</v>
      </c>
      <c r="I702">
        <f t="shared" si="98"/>
        <v>8214.7155780710091</v>
      </c>
    </row>
    <row r="703" spans="1:9">
      <c r="A703">
        <f t="shared" si="99"/>
        <v>0.40129913893863328</v>
      </c>
      <c r="B703">
        <f t="shared" si="93"/>
        <v>2.4945869210890281</v>
      </c>
      <c r="C703">
        <f t="shared" si="94"/>
        <v>9.1974854718136658</v>
      </c>
      <c r="D703">
        <f t="shared" si="95"/>
        <v>1.6720797455776388</v>
      </c>
      <c r="E703">
        <f t="shared" si="96"/>
        <v>18.060968634466526</v>
      </c>
      <c r="F703">
        <f t="shared" si="100"/>
        <v>1.0201309015328957E-4</v>
      </c>
      <c r="G703">
        <f t="shared" si="97"/>
        <v>9802.6635454073003</v>
      </c>
      <c r="H703">
        <f t="shared" si="101"/>
        <v>1977.133836985789</v>
      </c>
      <c r="I703">
        <f t="shared" si="98"/>
        <v>8238.0576541074552</v>
      </c>
    </row>
    <row r="704" spans="1:9">
      <c r="A704">
        <f t="shared" si="99"/>
        <v>0.4018716056132961</v>
      </c>
      <c r="B704">
        <f t="shared" si="93"/>
        <v>2.4922016432779333</v>
      </c>
      <c r="C704">
        <f t="shared" si="94"/>
        <v>9.1951001940025705</v>
      </c>
      <c r="D704">
        <f t="shared" si="95"/>
        <v>1.6744650233887339</v>
      </c>
      <c r="E704">
        <f t="shared" si="96"/>
        <v>18.063353912277623</v>
      </c>
      <c r="F704">
        <f t="shared" si="100"/>
        <v>1.0166292381454509E-4</v>
      </c>
      <c r="G704">
        <f t="shared" si="97"/>
        <v>9836.4277012553157</v>
      </c>
      <c r="H704">
        <f t="shared" si="101"/>
        <v>1982.7551996154773</v>
      </c>
      <c r="I704">
        <f t="shared" si="98"/>
        <v>8261.4799983978228</v>
      </c>
    </row>
    <row r="705" spans="1:9">
      <c r="A705">
        <f t="shared" si="99"/>
        <v>0.40244407228795892</v>
      </c>
      <c r="B705">
        <f t="shared" si="93"/>
        <v>2.4898163654668379</v>
      </c>
      <c r="C705">
        <f t="shared" si="94"/>
        <v>9.1927149161914752</v>
      </c>
      <c r="D705">
        <f t="shared" si="95"/>
        <v>1.676850301199829</v>
      </c>
      <c r="E705">
        <f t="shared" si="96"/>
        <v>18.065739190088717</v>
      </c>
      <c r="F705">
        <f t="shared" si="100"/>
        <v>1.0131281778503306E-4</v>
      </c>
      <c r="G705">
        <f t="shared" si="97"/>
        <v>9870.4193789359797</v>
      </c>
      <c r="H705">
        <f t="shared" si="101"/>
        <v>1988.39595622352</v>
      </c>
      <c r="I705">
        <f t="shared" si="98"/>
        <v>8284.9831509313335</v>
      </c>
    </row>
    <row r="706" spans="1:9">
      <c r="A706">
        <f t="shared" si="99"/>
        <v>0.40301653896262174</v>
      </c>
      <c r="B706">
        <f t="shared" ref="B706:B769" si="102">$L$3*(1-A706)</f>
        <v>2.4874310876557431</v>
      </c>
      <c r="C706">
        <f t="shared" ref="C706:C769" si="103">$L$4-$L$3*A706</f>
        <v>9.1903296383803799</v>
      </c>
      <c r="D706">
        <f t="shared" ref="D706:D769" si="104">$L$5+$L$3*A706</f>
        <v>1.6792355790109241</v>
      </c>
      <c r="E706">
        <f t="shared" ref="E706:E769" si="105">$L$6+$L$3*A706</f>
        <v>18.068124467899814</v>
      </c>
      <c r="F706">
        <f t="shared" si="100"/>
        <v>1.0096277206475355E-4</v>
      </c>
      <c r="G706">
        <f t="shared" si="97"/>
        <v>9904.640884450353</v>
      </c>
      <c r="H706">
        <f t="shared" si="101"/>
        <v>1994.0562377186386</v>
      </c>
      <c r="I706">
        <f t="shared" si="98"/>
        <v>8308.5676571609947</v>
      </c>
    </row>
    <row r="707" spans="1:9">
      <c r="A707">
        <f t="shared" si="99"/>
        <v>0.40358900563728456</v>
      </c>
      <c r="B707">
        <f t="shared" si="102"/>
        <v>2.4850458098446477</v>
      </c>
      <c r="C707">
        <f t="shared" si="103"/>
        <v>9.1879443605692863</v>
      </c>
      <c r="D707">
        <f t="shared" si="104"/>
        <v>1.681620856822019</v>
      </c>
      <c r="E707">
        <f t="shared" si="105"/>
        <v>18.070509745710908</v>
      </c>
      <c r="F707">
        <f t="shared" si="100"/>
        <v>1.0061278665370658E-4</v>
      </c>
      <c r="G707">
        <f t="shared" ref="G707:G770" si="106">1/F707</f>
        <v>9939.0945550672714</v>
      </c>
      <c r="H707">
        <f t="shared" si="101"/>
        <v>1999.7361763386132</v>
      </c>
      <c r="I707">
        <f t="shared" ref="I707:I770" si="107">H707*$L$3</f>
        <v>8332.234068077556</v>
      </c>
    </row>
    <row r="708" spans="1:9">
      <c r="A708">
        <f t="shared" si="99"/>
        <v>0.40416147231194738</v>
      </c>
      <c r="B708">
        <f t="shared" si="102"/>
        <v>2.4826605320335529</v>
      </c>
      <c r="C708">
        <f t="shared" si="103"/>
        <v>9.185559082758191</v>
      </c>
      <c r="D708">
        <f t="shared" si="104"/>
        <v>1.6840061346331141</v>
      </c>
      <c r="E708">
        <f t="shared" si="105"/>
        <v>18.072895023522005</v>
      </c>
      <c r="F708">
        <f t="shared" si="100"/>
        <v>1.0026286155189204E-4</v>
      </c>
      <c r="G708">
        <f t="shared" si="106"/>
        <v>9973.7827598551048</v>
      </c>
      <c r="H708">
        <f t="shared" si="101"/>
        <v>2005.4359056683343</v>
      </c>
      <c r="I708">
        <f t="shared" si="107"/>
        <v>8355.9829402847263</v>
      </c>
    </row>
    <row r="709" spans="1:9">
      <c r="A709">
        <f t="shared" si="99"/>
        <v>0.4047339389866102</v>
      </c>
      <c r="B709">
        <f t="shared" si="102"/>
        <v>2.4802752542224575</v>
      </c>
      <c r="C709">
        <f t="shared" si="103"/>
        <v>9.1831738049470957</v>
      </c>
      <c r="D709">
        <f t="shared" si="104"/>
        <v>1.6863914124442092</v>
      </c>
      <c r="E709">
        <f t="shared" si="105"/>
        <v>18.075280301333098</v>
      </c>
      <c r="F709">
        <f t="shared" si="100"/>
        <v>9.9912996759310061E-5</v>
      </c>
      <c r="G709">
        <f t="shared" si="106"/>
        <v>10008.707900224385</v>
      </c>
      <c r="H709">
        <f t="shared" si="101"/>
        <v>2011.1555606581624</v>
      </c>
      <c r="I709">
        <f t="shared" si="107"/>
        <v>8379.8148360756768</v>
      </c>
    </row>
    <row r="710" spans="1:9">
      <c r="A710">
        <f t="shared" si="99"/>
        <v>0.40530640566127302</v>
      </c>
      <c r="B710">
        <f t="shared" si="102"/>
        <v>2.4778899764113627</v>
      </c>
      <c r="C710">
        <f t="shared" si="103"/>
        <v>9.1807885271360004</v>
      </c>
      <c r="D710">
        <f t="shared" si="104"/>
        <v>1.6887766902553043</v>
      </c>
      <c r="E710">
        <f t="shared" si="105"/>
        <v>18.077665579144195</v>
      </c>
      <c r="F710">
        <f t="shared" si="100"/>
        <v>9.9563192275960529E-5</v>
      </c>
      <c r="G710">
        <f t="shared" si="106"/>
        <v>10043.872410481654</v>
      </c>
      <c r="H710">
        <f t="shared" si="101"/>
        <v>2016.8952776426017</v>
      </c>
      <c r="I710">
        <f t="shared" si="107"/>
        <v>8403.7303235108411</v>
      </c>
    </row>
    <row r="711" spans="1:9">
      <c r="A711">
        <f t="shared" si="99"/>
        <v>0.40587887233593584</v>
      </c>
      <c r="B711">
        <f t="shared" si="102"/>
        <v>2.4755046986002673</v>
      </c>
      <c r="C711">
        <f t="shared" si="103"/>
        <v>9.178403249324905</v>
      </c>
      <c r="D711">
        <f t="shared" si="104"/>
        <v>1.6911619680663994</v>
      </c>
      <c r="E711">
        <f t="shared" si="105"/>
        <v>18.080050856955289</v>
      </c>
      <c r="F711">
        <f t="shared" si="100"/>
        <v>9.9213448101843541E-5</v>
      </c>
      <c r="G711">
        <f t="shared" si="106"/>
        <v>10079.278758394634</v>
      </c>
      <c r="H711">
        <f t="shared" si="101"/>
        <v>2022.6551943592935</v>
      </c>
      <c r="I711">
        <f t="shared" si="107"/>
        <v>8427.7299764970576</v>
      </c>
    </row>
    <row r="712" spans="1:9">
      <c r="A712">
        <f t="shared" si="99"/>
        <v>0.40645133901059866</v>
      </c>
      <c r="B712">
        <f t="shared" si="102"/>
        <v>2.4731194207891725</v>
      </c>
      <c r="C712">
        <f t="shared" si="103"/>
        <v>9.1760179715138097</v>
      </c>
      <c r="D712">
        <f t="shared" si="104"/>
        <v>1.6935472458774945</v>
      </c>
      <c r="E712">
        <f t="shared" si="105"/>
        <v>18.082436134766382</v>
      </c>
      <c r="F712">
        <f t="shared" si="100"/>
        <v>9.8863764236959041E-5</v>
      </c>
      <c r="G712">
        <f t="shared" si="106"/>
        <v>10114.92944576919</v>
      </c>
      <c r="H712">
        <f t="shared" si="101"/>
        <v>2028.4354499683366</v>
      </c>
      <c r="I712">
        <f t="shared" si="107"/>
        <v>8451.8143748680704</v>
      </c>
    </row>
    <row r="713" spans="1:9">
      <c r="A713">
        <f t="shared" si="99"/>
        <v>0.40702380568526147</v>
      </c>
      <c r="B713">
        <f t="shared" si="102"/>
        <v>2.4707341429780771</v>
      </c>
      <c r="C713">
        <f t="shared" si="103"/>
        <v>9.1736326937027144</v>
      </c>
      <c r="D713">
        <f t="shared" si="104"/>
        <v>1.6959325236885896</v>
      </c>
      <c r="E713">
        <f t="shared" si="105"/>
        <v>18.08482141257748</v>
      </c>
      <c r="F713">
        <f t="shared" si="100"/>
        <v>9.8514140681307043E-5</v>
      </c>
      <c r="G713">
        <f t="shared" si="106"/>
        <v>10150.827009038196</v>
      </c>
      <c r="H713">
        <f t="shared" si="101"/>
        <v>2034.2361850719415</v>
      </c>
      <c r="I713">
        <f t="shared" si="107"/>
        <v>8475.9841044664227</v>
      </c>
    </row>
    <row r="714" spans="1:9">
      <c r="A714">
        <f t="shared" si="99"/>
        <v>0.40759627235992429</v>
      </c>
      <c r="B714">
        <f t="shared" si="102"/>
        <v>2.4683488651669827</v>
      </c>
      <c r="C714">
        <f t="shared" si="103"/>
        <v>9.1712474158916208</v>
      </c>
      <c r="D714">
        <f t="shared" si="104"/>
        <v>1.6983178014996847</v>
      </c>
      <c r="E714">
        <f t="shared" si="105"/>
        <v>18.087206690388573</v>
      </c>
      <c r="F714">
        <f t="shared" si="100"/>
        <v>9.8164577434887643E-5</v>
      </c>
      <c r="G714">
        <f t="shared" si="106"/>
        <v>10186.974019862693</v>
      </c>
      <c r="H714">
        <f t="shared" si="101"/>
        <v>2040.0575417344257</v>
      </c>
      <c r="I714">
        <f t="shared" si="107"/>
        <v>8500.2397572267746</v>
      </c>
    </row>
    <row r="715" spans="1:9">
      <c r="A715">
        <f t="shared" si="99"/>
        <v>0.40816873903458711</v>
      </c>
      <c r="B715">
        <f t="shared" si="102"/>
        <v>2.4659635873558869</v>
      </c>
      <c r="C715">
        <f t="shared" si="103"/>
        <v>9.1688621380805255</v>
      </c>
      <c r="D715">
        <f t="shared" si="104"/>
        <v>1.7007030793107798</v>
      </c>
      <c r="E715">
        <f t="shared" si="105"/>
        <v>18.08959196819967</v>
      </c>
      <c r="F715">
        <f t="shared" si="100"/>
        <v>9.7815074497700582E-5</v>
      </c>
      <c r="G715">
        <f t="shared" si="106"/>
        <v>10223.373085745672</v>
      </c>
      <c r="H715">
        <f t="shared" si="101"/>
        <v>2045.8996635025565</v>
      </c>
      <c r="I715">
        <f t="shared" si="107"/>
        <v>8524.5819312606527</v>
      </c>
    </row>
    <row r="716" spans="1:9">
      <c r="A716">
        <f t="shared" si="99"/>
        <v>0.40874120570924993</v>
      </c>
      <c r="B716">
        <f t="shared" si="102"/>
        <v>2.4635783095447925</v>
      </c>
      <c r="C716">
        <f t="shared" si="103"/>
        <v>9.1664768602694302</v>
      </c>
      <c r="D716">
        <f t="shared" si="104"/>
        <v>1.7030883571218749</v>
      </c>
      <c r="E716">
        <f t="shared" si="105"/>
        <v>18.091977246010764</v>
      </c>
      <c r="F716">
        <f t="shared" si="100"/>
        <v>9.7465631869746158E-5</v>
      </c>
      <c r="G716">
        <f t="shared" si="106"/>
        <v>10260.026850658578</v>
      </c>
      <c r="H716">
        <f t="shared" si="101"/>
        <v>2051.7626954262473</v>
      </c>
      <c r="I716">
        <f t="shared" si="107"/>
        <v>8549.0112309426986</v>
      </c>
    </row>
    <row r="717" spans="1:9">
      <c r="A717">
        <f t="shared" si="99"/>
        <v>0.40931367238391275</v>
      </c>
      <c r="B717">
        <f t="shared" si="102"/>
        <v>2.4611930317336967</v>
      </c>
      <c r="C717">
        <f t="shared" si="103"/>
        <v>9.1640915824583349</v>
      </c>
      <c r="D717">
        <f t="shared" si="104"/>
        <v>1.70547363493297</v>
      </c>
      <c r="E717">
        <f t="shared" si="105"/>
        <v>18.094362523821861</v>
      </c>
      <c r="F717">
        <f t="shared" si="100"/>
        <v>9.7116249551024115E-5</v>
      </c>
      <c r="G717">
        <f t="shared" si="106"/>
        <v>10296.937995681226</v>
      </c>
      <c r="H717">
        <f t="shared" si="101"/>
        <v>2057.6467840796195</v>
      </c>
      <c r="I717">
        <f t="shared" si="107"/>
        <v>8573.5282669984153</v>
      </c>
    </row>
    <row r="718" spans="1:9">
      <c r="A718">
        <f t="shared" si="99"/>
        <v>0.40988613905857557</v>
      </c>
      <c r="B718">
        <f t="shared" si="102"/>
        <v>2.4588077539226023</v>
      </c>
      <c r="C718">
        <f t="shared" si="103"/>
        <v>9.1617063046472396</v>
      </c>
      <c r="D718">
        <f t="shared" si="104"/>
        <v>1.7078589127440651</v>
      </c>
      <c r="E718">
        <f t="shared" si="105"/>
        <v>18.096747801632954</v>
      </c>
      <c r="F718">
        <f t="shared" si="100"/>
        <v>9.6766927541534683E-5</v>
      </c>
      <c r="G718">
        <f t="shared" si="106"/>
        <v>10334.109239655005</v>
      </c>
      <c r="H718">
        <f t="shared" si="101"/>
        <v>2063.5520775824316</v>
      </c>
      <c r="I718">
        <f t="shared" si="107"/>
        <v>8598.1336565934653</v>
      </c>
    </row>
    <row r="719" spans="1:9">
      <c r="A719">
        <f t="shared" si="99"/>
        <v>0.41045860573323839</v>
      </c>
      <c r="B719">
        <f t="shared" si="102"/>
        <v>2.4564224761115065</v>
      </c>
      <c r="C719">
        <f t="shared" si="103"/>
        <v>9.1593210268361442</v>
      </c>
      <c r="D719">
        <f t="shared" si="104"/>
        <v>1.7102441905551602</v>
      </c>
      <c r="E719">
        <f t="shared" si="105"/>
        <v>18.099133079444048</v>
      </c>
      <c r="F719">
        <f t="shared" si="100"/>
        <v>9.6417665841277671E-5</v>
      </c>
      <c r="G719">
        <f t="shared" si="106"/>
        <v>10371.543339850143</v>
      </c>
      <c r="H719">
        <f t="shared" si="101"/>
        <v>2069.4787256218879</v>
      </c>
      <c r="I719">
        <f t="shared" si="107"/>
        <v>8622.828023424534</v>
      </c>
    </row>
    <row r="720" spans="1:9">
      <c r="A720">
        <f t="shared" si="99"/>
        <v>0.41103107240790121</v>
      </c>
      <c r="B720">
        <f t="shared" si="102"/>
        <v>2.4540371983004121</v>
      </c>
      <c r="C720">
        <f t="shared" si="103"/>
        <v>9.1569357490250489</v>
      </c>
      <c r="D720">
        <f t="shared" si="104"/>
        <v>1.7126294683662551</v>
      </c>
      <c r="E720">
        <f t="shared" si="105"/>
        <v>18.101518357255145</v>
      </c>
      <c r="F720">
        <f t="shared" si="100"/>
        <v>9.6068464450253216E-5</v>
      </c>
      <c r="G720">
        <f t="shared" si="106"/>
        <v>10409.243092646977</v>
      </c>
      <c r="H720">
        <f t="shared" si="101"/>
        <v>2075.4268794748327</v>
      </c>
      <c r="I720">
        <f t="shared" si="107"/>
        <v>8647.611997811804</v>
      </c>
    </row>
    <row r="721" spans="1:9">
      <c r="A721">
        <f t="shared" si="99"/>
        <v>0.41160353908256403</v>
      </c>
      <c r="B721">
        <f t="shared" si="102"/>
        <v>2.4516519204893163</v>
      </c>
      <c r="C721">
        <f t="shared" si="103"/>
        <v>9.1545504712139554</v>
      </c>
      <c r="D721">
        <f t="shared" si="104"/>
        <v>1.7150147461773502</v>
      </c>
      <c r="E721">
        <f t="shared" si="105"/>
        <v>18.103903635066239</v>
      </c>
      <c r="F721">
        <f t="shared" si="100"/>
        <v>9.5719323368461236E-5</v>
      </c>
      <c r="G721">
        <f t="shared" si="106"/>
        <v>10447.211334231935</v>
      </c>
      <c r="H721">
        <f t="shared" si="101"/>
        <v>2081.3966920303387</v>
      </c>
      <c r="I721">
        <f t="shared" si="107"/>
        <v>8672.4862167930787</v>
      </c>
    </row>
    <row r="722" spans="1:9">
      <c r="A722">
        <f t="shared" si="99"/>
        <v>0.41217600575722685</v>
      </c>
      <c r="B722">
        <f t="shared" si="102"/>
        <v>2.4492666426782219</v>
      </c>
      <c r="C722">
        <f t="shared" si="103"/>
        <v>9.1521651934028601</v>
      </c>
      <c r="D722">
        <f t="shared" si="104"/>
        <v>1.7174000239884453</v>
      </c>
      <c r="E722">
        <f t="shared" si="105"/>
        <v>18.106288912877336</v>
      </c>
      <c r="F722">
        <f t="shared" si="100"/>
        <v>9.5370242595901826E-5</v>
      </c>
      <c r="G722">
        <f t="shared" si="106"/>
        <v>10485.450941308303</v>
      </c>
      <c r="H722">
        <f t="shared" si="101"/>
        <v>2087.3883178126976</v>
      </c>
      <c r="I722">
        <f t="shared" si="107"/>
        <v>8697.4513242195735</v>
      </c>
    </row>
    <row r="723" spans="1:9">
      <c r="A723">
        <f t="shared" si="99"/>
        <v>0.41274847243188967</v>
      </c>
      <c r="B723">
        <f t="shared" si="102"/>
        <v>2.4468813648671262</v>
      </c>
      <c r="C723">
        <f t="shared" si="103"/>
        <v>9.1497799155917647</v>
      </c>
      <c r="D723">
        <f t="shared" si="104"/>
        <v>1.7197853017995404</v>
      </c>
      <c r="E723">
        <f t="shared" si="105"/>
        <v>18.108674190688429</v>
      </c>
      <c r="F723">
        <f t="shared" si="100"/>
        <v>9.5021222132574823E-5</v>
      </c>
      <c r="G723">
        <f t="shared" si="106"/>
        <v>10523.964831822383</v>
      </c>
      <c r="H723">
        <f t="shared" si="101"/>
        <v>2093.4019130048237</v>
      </c>
      <c r="I723">
        <f t="shared" si="107"/>
        <v>8722.5079708534322</v>
      </c>
    </row>
    <row r="724" spans="1:9">
      <c r="A724">
        <f t="shared" si="99"/>
        <v>0.41332093910655249</v>
      </c>
      <c r="B724">
        <f t="shared" si="102"/>
        <v>2.4444960870560317</v>
      </c>
      <c r="C724">
        <f t="shared" si="103"/>
        <v>9.1473946377806694</v>
      </c>
      <c r="D724">
        <f t="shared" si="104"/>
        <v>1.7221705796106355</v>
      </c>
      <c r="E724">
        <f t="shared" si="105"/>
        <v>18.111059468499526</v>
      </c>
      <c r="F724">
        <f t="shared" si="100"/>
        <v>9.4672261978480377E-5</v>
      </c>
      <c r="G724">
        <f t="shared" si="106"/>
        <v>10562.755965705208</v>
      </c>
      <c r="H724">
        <f t="shared" si="101"/>
        <v>2099.4376354720753</v>
      </c>
      <c r="I724">
        <f t="shared" si="107"/>
        <v>8747.6568144669818</v>
      </c>
    </row>
    <row r="725" spans="1:9">
      <c r="A725">
        <f t="shared" si="99"/>
        <v>0.41389340578121531</v>
      </c>
      <c r="B725">
        <f t="shared" si="102"/>
        <v>2.442110809244936</v>
      </c>
      <c r="C725">
        <f t="shared" si="103"/>
        <v>9.1450093599695741</v>
      </c>
      <c r="D725">
        <f t="shared" si="104"/>
        <v>1.7245558574217306</v>
      </c>
      <c r="E725">
        <f t="shared" si="105"/>
        <v>18.11344474631062</v>
      </c>
      <c r="F725">
        <f t="shared" si="100"/>
        <v>9.4323362133618365E-5</v>
      </c>
      <c r="G725">
        <f t="shared" si="106"/>
        <v>10601.827345630461</v>
      </c>
      <c r="H725">
        <f t="shared" si="101"/>
        <v>2105.4956447865075</v>
      </c>
      <c r="I725">
        <f t="shared" si="107"/>
        <v>8772.8985199437811</v>
      </c>
    </row>
    <row r="726" spans="1:9">
      <c r="A726">
        <f t="shared" si="99"/>
        <v>0.41446587245587813</v>
      </c>
      <c r="B726">
        <f t="shared" si="102"/>
        <v>2.4397255314338415</v>
      </c>
      <c r="C726">
        <f t="shared" si="103"/>
        <v>9.1426240821584788</v>
      </c>
      <c r="D726">
        <f t="shared" si="104"/>
        <v>1.7269411352328257</v>
      </c>
      <c r="E726">
        <f t="shared" si="105"/>
        <v>18.115830024121713</v>
      </c>
      <c r="F726">
        <f t="shared" si="100"/>
        <v>9.3974522597988977E-5</v>
      </c>
      <c r="G726">
        <f t="shared" si="106"/>
        <v>10641.18201778872</v>
      </c>
      <c r="H726">
        <f t="shared" si="101"/>
        <v>2111.5761022515612</v>
      </c>
      <c r="I726">
        <f t="shared" si="107"/>
        <v>8798.2337593815064</v>
      </c>
    </row>
    <row r="727" spans="1:9">
      <c r="A727">
        <f t="shared" si="99"/>
        <v>0.41503833913054095</v>
      </c>
      <c r="B727">
        <f t="shared" si="102"/>
        <v>2.4373402536227462</v>
      </c>
      <c r="C727">
        <f t="shared" si="103"/>
        <v>9.1402388043473835</v>
      </c>
      <c r="D727">
        <f t="shared" si="104"/>
        <v>1.7293264130439208</v>
      </c>
      <c r="E727">
        <f t="shared" si="105"/>
        <v>18.11821530193281</v>
      </c>
      <c r="F727">
        <f t="shared" si="100"/>
        <v>9.3625743371591983E-5</v>
      </c>
      <c r="G727">
        <f t="shared" si="106"/>
        <v>10680.823072678759</v>
      </c>
      <c r="H727">
        <f t="shared" si="101"/>
        <v>2117.6791709272029</v>
      </c>
      <c r="I727">
        <f t="shared" si="107"/>
        <v>8823.6632121966795</v>
      </c>
    </row>
    <row r="728" spans="1:9">
      <c r="A728">
        <f t="shared" si="99"/>
        <v>0.41561080580520376</v>
      </c>
      <c r="B728">
        <f t="shared" si="102"/>
        <v>2.4349549758116513</v>
      </c>
      <c r="C728">
        <f t="shared" si="103"/>
        <v>9.1378535265362881</v>
      </c>
      <c r="D728">
        <f t="shared" si="104"/>
        <v>1.7317116908550159</v>
      </c>
      <c r="E728">
        <f t="shared" si="105"/>
        <v>18.120600579743904</v>
      </c>
      <c r="F728">
        <f t="shared" si="100"/>
        <v>9.3277024454427559E-5</v>
      </c>
      <c r="G728">
        <f t="shared" si="106"/>
        <v>10720.753645915998</v>
      </c>
      <c r="H728">
        <f t="shared" si="101"/>
        <v>2123.8050156555205</v>
      </c>
      <c r="I728">
        <f t="shared" si="107"/>
        <v>8849.1875652313356</v>
      </c>
    </row>
    <row r="729" spans="1:9">
      <c r="A729">
        <f t="shared" si="99"/>
        <v>0.41618327247986658</v>
      </c>
      <c r="B729">
        <f t="shared" si="102"/>
        <v>2.432569698000556</v>
      </c>
      <c r="C729">
        <f t="shared" si="103"/>
        <v>9.1354682487251928</v>
      </c>
      <c r="D729">
        <f t="shared" si="104"/>
        <v>1.734096968666111</v>
      </c>
      <c r="E729">
        <f t="shared" si="105"/>
        <v>18.122985857555001</v>
      </c>
      <c r="F729">
        <f t="shared" si="100"/>
        <v>9.2928365846495556E-5</v>
      </c>
      <c r="G729">
        <f t="shared" si="106"/>
        <v>10760.9769190589</v>
      </c>
      <c r="H729">
        <f t="shared" si="101"/>
        <v>2129.953803086787</v>
      </c>
      <c r="I729">
        <f t="shared" si="107"/>
        <v>8874.8075128616128</v>
      </c>
    </row>
    <row r="730" spans="1:9">
      <c r="A730">
        <f t="shared" si="99"/>
        <v>0.4167557391545294</v>
      </c>
      <c r="B730">
        <f t="shared" si="102"/>
        <v>2.4301844201894611</v>
      </c>
      <c r="C730">
        <f t="shared" si="103"/>
        <v>9.1330829709140993</v>
      </c>
      <c r="D730">
        <f t="shared" si="104"/>
        <v>1.7364822464772061</v>
      </c>
      <c r="E730">
        <f t="shared" si="105"/>
        <v>18.125371135366095</v>
      </c>
      <c r="F730">
        <f t="shared" si="100"/>
        <v>9.2579767547796191E-5</v>
      </c>
      <c r="G730">
        <f t="shared" si="106"/>
        <v>10801.496120453419</v>
      </c>
      <c r="H730">
        <f t="shared" si="101"/>
        <v>2136.1257017060052</v>
      </c>
      <c r="I730">
        <f t="shared" si="107"/>
        <v>8900.5237571083562</v>
      </c>
    </row>
    <row r="731" spans="1:9">
      <c r="A731">
        <f t="shared" si="99"/>
        <v>0.41732820582919222</v>
      </c>
      <c r="B731">
        <f t="shared" si="102"/>
        <v>2.4277991423783658</v>
      </c>
      <c r="C731">
        <f t="shared" si="103"/>
        <v>9.1306976931030039</v>
      </c>
      <c r="D731">
        <f t="shared" si="104"/>
        <v>1.7388675242883012</v>
      </c>
      <c r="E731">
        <f t="shared" si="105"/>
        <v>18.127756413177192</v>
      </c>
      <c r="F731">
        <f t="shared" si="100"/>
        <v>9.2231229558329206E-5</v>
      </c>
      <c r="G731">
        <f t="shared" si="106"/>
        <v>10842.314526096352</v>
      </c>
      <c r="H731">
        <f t="shared" si="101"/>
        <v>2142.320881859936</v>
      </c>
      <c r="I731">
        <f t="shared" si="107"/>
        <v>8926.3370077497348</v>
      </c>
    </row>
    <row r="732" spans="1:9">
      <c r="A732">
        <f t="shared" si="99"/>
        <v>0.41790067250385504</v>
      </c>
      <c r="B732">
        <f t="shared" si="102"/>
        <v>2.4254138645672709</v>
      </c>
      <c r="C732">
        <f t="shared" si="103"/>
        <v>9.1283124152919086</v>
      </c>
      <c r="D732">
        <f t="shared" si="104"/>
        <v>1.741252802099396</v>
      </c>
      <c r="E732">
        <f t="shared" si="105"/>
        <v>18.130141690988285</v>
      </c>
      <c r="F732">
        <f t="shared" si="100"/>
        <v>9.188275187809479E-5</v>
      </c>
      <c r="G732">
        <f t="shared" si="106"/>
        <v>10883.435460517634</v>
      </c>
      <c r="H732">
        <f t="shared" si="101"/>
        <v>2148.5395157846324</v>
      </c>
      <c r="I732">
        <f t="shared" si="107"/>
        <v>8952.2479824359689</v>
      </c>
    </row>
    <row r="733" spans="1:9">
      <c r="A733">
        <f t="shared" si="99"/>
        <v>0.41847313917851786</v>
      </c>
      <c r="B733">
        <f t="shared" si="102"/>
        <v>2.4230285867561756</v>
      </c>
      <c r="C733">
        <f t="shared" si="103"/>
        <v>9.1259271374808133</v>
      </c>
      <c r="D733">
        <f t="shared" si="104"/>
        <v>1.7436380799104911</v>
      </c>
      <c r="E733">
        <f t="shared" si="105"/>
        <v>18.132526968799379</v>
      </c>
      <c r="F733">
        <f t="shared" si="100"/>
        <v>9.1534334507092837E-5</v>
      </c>
      <c r="G733">
        <f t="shared" si="106"/>
        <v>10924.862297682535</v>
      </c>
      <c r="H733">
        <f t="shared" si="101"/>
        <v>2154.7817776334791</v>
      </c>
      <c r="I733">
        <f t="shared" si="107"/>
        <v>8978.257406806164</v>
      </c>
    </row>
    <row r="734" spans="1:9">
      <c r="A734">
        <f t="shared" si="99"/>
        <v>0.41904560585318068</v>
      </c>
      <c r="B734">
        <f t="shared" si="102"/>
        <v>2.4206433089450807</v>
      </c>
      <c r="C734">
        <f t="shared" si="103"/>
        <v>9.123541859669718</v>
      </c>
      <c r="D734">
        <f t="shared" si="104"/>
        <v>1.7460233577215862</v>
      </c>
      <c r="E734">
        <f t="shared" si="105"/>
        <v>18.134912246610476</v>
      </c>
      <c r="F734">
        <f t="shared" si="100"/>
        <v>9.1185977445323413E-5</v>
      </c>
      <c r="G734">
        <f t="shared" si="106"/>
        <v>10966.598461913907</v>
      </c>
      <c r="H734">
        <f t="shared" si="101"/>
        <v>2161.047843505758</v>
      </c>
      <c r="I734">
        <f t="shared" si="107"/>
        <v>9004.3660146073253</v>
      </c>
    </row>
    <row r="735" spans="1:9">
      <c r="A735">
        <f t="shared" si="99"/>
        <v>0.4196180725278435</v>
      </c>
      <c r="B735">
        <f t="shared" si="102"/>
        <v>2.4182580311339854</v>
      </c>
      <c r="C735">
        <f t="shared" si="103"/>
        <v>9.1211565818586227</v>
      </c>
      <c r="D735">
        <f t="shared" si="104"/>
        <v>1.7484086355326813</v>
      </c>
      <c r="E735">
        <f t="shared" si="105"/>
        <v>18.13729752442157</v>
      </c>
      <c r="F735">
        <f t="shared" si="100"/>
        <v>9.0837680692786463E-5</v>
      </c>
      <c r="G735">
        <f t="shared" si="106"/>
        <v>11008.647428835238</v>
      </c>
      <c r="H735">
        <f t="shared" si="101"/>
        <v>2167.3378914757454</v>
      </c>
      <c r="I735">
        <f t="shared" si="107"/>
        <v>9030.5745478156059</v>
      </c>
    </row>
    <row r="736" spans="1:9">
      <c r="A736">
        <f t="shared" si="99"/>
        <v>0.42019053920250632</v>
      </c>
      <c r="B736">
        <f t="shared" si="102"/>
        <v>2.4158727533228905</v>
      </c>
      <c r="C736">
        <f t="shared" si="103"/>
        <v>9.1187713040475273</v>
      </c>
      <c r="D736">
        <f t="shared" si="104"/>
        <v>1.7507939133437764</v>
      </c>
      <c r="E736">
        <f t="shared" si="105"/>
        <v>18.139682802232667</v>
      </c>
      <c r="F736">
        <f t="shared" si="100"/>
        <v>9.0489444249482016E-5</v>
      </c>
      <c r="G736">
        <f t="shared" si="106"/>
        <v>11051.01272633492</v>
      </c>
      <c r="H736">
        <f t="shared" si="101"/>
        <v>2173.6521016223564</v>
      </c>
      <c r="I736">
        <f t="shared" si="107"/>
        <v>9056.8837567598184</v>
      </c>
    </row>
    <row r="737" spans="1:9">
      <c r="A737">
        <f t="shared" si="99"/>
        <v>0.42076300587716914</v>
      </c>
      <c r="B737">
        <f t="shared" si="102"/>
        <v>2.4134874755117952</v>
      </c>
      <c r="C737">
        <f t="shared" si="103"/>
        <v>9.1163860262364338</v>
      </c>
      <c r="D737">
        <f t="shared" si="104"/>
        <v>1.7531791911548715</v>
      </c>
      <c r="E737">
        <f t="shared" si="105"/>
        <v>18.14206808004376</v>
      </c>
      <c r="F737">
        <f t="shared" si="100"/>
        <v>9.0141268115410112E-5</v>
      </c>
      <c r="G737">
        <f t="shared" si="106"/>
        <v>11093.697935552394</v>
      </c>
      <c r="H737">
        <f t="shared" si="101"/>
        <v>2179.9906560593467</v>
      </c>
      <c r="I737">
        <f t="shared" si="107"/>
        <v>9083.2944002472796</v>
      </c>
    </row>
    <row r="738" spans="1:9">
      <c r="A738">
        <f t="shared" si="99"/>
        <v>0.42133547255183196</v>
      </c>
      <c r="B738">
        <f t="shared" si="102"/>
        <v>2.4111021977007008</v>
      </c>
      <c r="C738">
        <f t="shared" si="103"/>
        <v>9.1140007484253385</v>
      </c>
      <c r="D738">
        <f t="shared" si="104"/>
        <v>1.7555644689659666</v>
      </c>
      <c r="E738">
        <f t="shared" si="105"/>
        <v>18.144453357854857</v>
      </c>
      <c r="F738">
        <f t="shared" si="100"/>
        <v>8.9793152290570737E-5</v>
      </c>
      <c r="G738">
        <f t="shared" si="106"/>
        <v>11136.706691886693</v>
      </c>
      <c r="H738">
        <f t="shared" si="101"/>
        <v>2186.353738966086</v>
      </c>
      <c r="I738">
        <f t="shared" si="107"/>
        <v>9109.8072456920254</v>
      </c>
    </row>
    <row r="739" spans="1:9">
      <c r="A739">
        <f t="shared" si="99"/>
        <v>0.42190793922649478</v>
      </c>
      <c r="B739">
        <f t="shared" si="102"/>
        <v>2.408716919889605</v>
      </c>
      <c r="C739">
        <f t="shared" si="103"/>
        <v>9.1116154706142432</v>
      </c>
      <c r="D739">
        <f t="shared" si="104"/>
        <v>1.7579497467770617</v>
      </c>
      <c r="E739">
        <f t="shared" si="105"/>
        <v>18.146838635665951</v>
      </c>
      <c r="F739">
        <f t="shared" si="100"/>
        <v>8.944509677496377E-5</v>
      </c>
      <c r="G739">
        <f t="shared" si="106"/>
        <v>11180.042686027997</v>
      </c>
      <c r="H739">
        <f t="shared" si="101"/>
        <v>2192.7415366189152</v>
      </c>
      <c r="I739">
        <f t="shared" si="107"/>
        <v>9136.4230692454803</v>
      </c>
    </row>
    <row r="740" spans="1:9">
      <c r="A740">
        <f t="shared" si="99"/>
        <v>0.4224804059011576</v>
      </c>
      <c r="B740">
        <f t="shared" si="102"/>
        <v>2.4063316420785106</v>
      </c>
      <c r="C740">
        <f t="shared" si="103"/>
        <v>9.1092301928031478</v>
      </c>
      <c r="D740">
        <f t="shared" si="104"/>
        <v>1.7603350245881568</v>
      </c>
      <c r="E740">
        <f t="shared" si="105"/>
        <v>18.149223913477044</v>
      </c>
      <c r="F740">
        <f t="shared" si="100"/>
        <v>8.9097101568589413E-5</v>
      </c>
      <c r="G740">
        <f t="shared" si="106"/>
        <v>11223.709665012753</v>
      </c>
      <c r="H740">
        <f t="shared" si="101"/>
        <v>2199.1542374230999</v>
      </c>
      <c r="I740">
        <f t="shared" si="107"/>
        <v>9163.1426559295833</v>
      </c>
    </row>
    <row r="741" spans="1:9">
      <c r="A741">
        <f t="shared" si="99"/>
        <v>0.42305287257582042</v>
      </c>
      <c r="B741">
        <f t="shared" si="102"/>
        <v>2.4039463642674148</v>
      </c>
      <c r="C741">
        <f t="shared" si="103"/>
        <v>9.1068449149920525</v>
      </c>
      <c r="D741">
        <f t="shared" si="104"/>
        <v>1.7627203023992519</v>
      </c>
      <c r="E741">
        <f t="shared" si="105"/>
        <v>18.151609191288141</v>
      </c>
      <c r="F741">
        <f t="shared" si="100"/>
        <v>8.8749166671447409E-5</v>
      </c>
      <c r="G741">
        <f t="shared" si="106"/>
        <v>11267.711433303208</v>
      </c>
      <c r="H741">
        <f t="shared" si="101"/>
        <v>2205.5920319453967</v>
      </c>
      <c r="I741">
        <f t="shared" si="107"/>
        <v>9189.9667997724864</v>
      </c>
    </row>
    <row r="742" spans="1:9">
      <c r="A742">
        <f t="shared" si="99"/>
        <v>0.42362533925048323</v>
      </c>
      <c r="B742">
        <f t="shared" si="102"/>
        <v>2.4015610864563204</v>
      </c>
      <c r="C742">
        <f t="shared" si="103"/>
        <v>9.1044596371809572</v>
      </c>
      <c r="D742">
        <f t="shared" si="104"/>
        <v>1.765105580210347</v>
      </c>
      <c r="E742">
        <f t="shared" si="105"/>
        <v>18.153994469099235</v>
      </c>
      <c r="F742">
        <f t="shared" si="100"/>
        <v>8.8401292083538084E-5</v>
      </c>
      <c r="G742">
        <f t="shared" si="106"/>
        <v>11312.051853891602</v>
      </c>
      <c r="H742">
        <f t="shared" si="101"/>
        <v>2212.0551129472437</v>
      </c>
      <c r="I742">
        <f t="shared" si="107"/>
        <v>9216.896303946849</v>
      </c>
    </row>
    <row r="743" spans="1:9">
      <c r="A743">
        <f t="shared" si="99"/>
        <v>0.42419780592514605</v>
      </c>
      <c r="B743">
        <f t="shared" si="102"/>
        <v>2.3991758086452246</v>
      </c>
      <c r="C743">
        <f t="shared" si="103"/>
        <v>9.1020743593698619</v>
      </c>
      <c r="D743">
        <f t="shared" si="104"/>
        <v>1.7674908580214421</v>
      </c>
      <c r="E743">
        <f t="shared" si="105"/>
        <v>18.156379746910332</v>
      </c>
      <c r="F743">
        <f t="shared" si="100"/>
        <v>8.8053477804861112E-5</v>
      </c>
      <c r="G743">
        <f t="shared" si="106"/>
        <v>11356.734849430259</v>
      </c>
      <c r="H743">
        <f t="shared" si="101"/>
        <v>2218.5436754185894</v>
      </c>
      <c r="I743">
        <f t="shared" si="107"/>
        <v>9243.9319809107892</v>
      </c>
    </row>
    <row r="744" spans="1:9">
      <c r="A744">
        <f t="shared" si="99"/>
        <v>0.42477027259980887</v>
      </c>
      <c r="B744">
        <f t="shared" si="102"/>
        <v>2.3967905308341302</v>
      </c>
      <c r="C744">
        <f t="shared" si="103"/>
        <v>9.0996890815587683</v>
      </c>
      <c r="D744">
        <f t="shared" si="104"/>
        <v>1.769876135832537</v>
      </c>
      <c r="E744">
        <f t="shared" si="105"/>
        <v>18.158765024721426</v>
      </c>
      <c r="F744">
        <f t="shared" si="100"/>
        <v>8.770572383541675E-5</v>
      </c>
      <c r="G744">
        <f t="shared" si="106"/>
        <v>11401.764403387622</v>
      </c>
      <c r="H744">
        <f t="shared" si="101"/>
        <v>2225.0579166123775</v>
      </c>
      <c r="I744">
        <f t="shared" si="107"/>
        <v>9271.0746525515733</v>
      </c>
    </row>
    <row r="745" spans="1:9">
      <c r="A745">
        <f t="shared" si="99"/>
        <v>0.42534273927447169</v>
      </c>
      <c r="B745">
        <f t="shared" si="102"/>
        <v>2.3944052530230344</v>
      </c>
      <c r="C745">
        <f t="shared" si="103"/>
        <v>9.097303803747673</v>
      </c>
      <c r="D745">
        <f t="shared" si="104"/>
        <v>1.7722614136436321</v>
      </c>
      <c r="E745">
        <f t="shared" si="105"/>
        <v>18.161150302532523</v>
      </c>
      <c r="F745">
        <f t="shared" si="100"/>
        <v>8.7358030175204823E-5</v>
      </c>
      <c r="G745">
        <f t="shared" si="106"/>
        <v>11447.144561231578</v>
      </c>
      <c r="H745">
        <f t="shared" si="101"/>
        <v>2231.5980360797021</v>
      </c>
      <c r="I745">
        <f t="shared" si="107"/>
        <v>9298.3251503320935</v>
      </c>
    </row>
    <row r="746" spans="1:9">
      <c r="A746">
        <f t="shared" si="99"/>
        <v>0.42591520594913451</v>
      </c>
      <c r="B746">
        <f t="shared" si="102"/>
        <v>2.39201997521194</v>
      </c>
      <c r="C746">
        <f t="shared" si="103"/>
        <v>9.0949185259365777</v>
      </c>
      <c r="D746">
        <f t="shared" si="104"/>
        <v>1.7746466914547272</v>
      </c>
      <c r="E746">
        <f t="shared" si="105"/>
        <v>18.163535580343616</v>
      </c>
      <c r="F746">
        <f t="shared" si="100"/>
        <v>8.7010396824225452E-5</v>
      </c>
      <c r="G746">
        <f t="shared" si="106"/>
        <v>11492.879431640287</v>
      </c>
      <c r="H746">
        <f t="shared" si="101"/>
        <v>2238.1642357056444</v>
      </c>
      <c r="I746">
        <f t="shared" si="107"/>
        <v>9325.6843154401849</v>
      </c>
    </row>
    <row r="747" spans="1:9">
      <c r="A747">
        <f t="shared" si="99"/>
        <v>0.42648767262379733</v>
      </c>
      <c r="B747">
        <f t="shared" si="102"/>
        <v>2.3896346974008442</v>
      </c>
      <c r="C747">
        <f t="shared" si="103"/>
        <v>9.0925332481254824</v>
      </c>
      <c r="D747">
        <f t="shared" si="104"/>
        <v>1.7770319692658223</v>
      </c>
      <c r="E747">
        <f t="shared" si="105"/>
        <v>18.165920858154713</v>
      </c>
      <c r="F747">
        <f t="shared" si="100"/>
        <v>8.6662823782478529E-5</v>
      </c>
      <c r="G747">
        <f t="shared" si="106"/>
        <v>11538.97318774166</v>
      </c>
      <c r="H747">
        <f t="shared" si="101"/>
        <v>2244.7567197458152</v>
      </c>
      <c r="I747">
        <f t="shared" si="107"/>
        <v>9353.1529989408973</v>
      </c>
    </row>
    <row r="748" spans="1:9">
      <c r="A748">
        <f t="shared" si="99"/>
        <v>0.42706013929846015</v>
      </c>
      <c r="B748">
        <f t="shared" si="102"/>
        <v>2.3872494195897498</v>
      </c>
      <c r="C748">
        <f t="shared" si="103"/>
        <v>9.090147970314387</v>
      </c>
      <c r="D748">
        <f t="shared" si="104"/>
        <v>1.7794172470769174</v>
      </c>
      <c r="E748">
        <f t="shared" si="105"/>
        <v>18.168306135965807</v>
      </c>
      <c r="F748">
        <f t="shared" si="100"/>
        <v>8.6315311049964149E-5</v>
      </c>
      <c r="G748">
        <f t="shared" si="106"/>
        <v>11585.430068382002</v>
      </c>
      <c r="H748">
        <f t="shared" si="101"/>
        <v>2251.3756948636128</v>
      </c>
      <c r="I748">
        <f t="shared" si="107"/>
        <v>9380.7320619317215</v>
      </c>
    </row>
    <row r="749" spans="1:9">
      <c r="A749">
        <f t="shared" si="99"/>
        <v>0.42763260597312297</v>
      </c>
      <c r="B749">
        <f t="shared" si="102"/>
        <v>2.384864141778654</v>
      </c>
      <c r="C749">
        <f t="shared" si="103"/>
        <v>9.0877626925032917</v>
      </c>
      <c r="D749">
        <f t="shared" si="104"/>
        <v>1.7818025248880125</v>
      </c>
      <c r="E749">
        <f t="shared" si="105"/>
        <v>18.1706914137769</v>
      </c>
      <c r="F749">
        <f t="shared" si="100"/>
        <v>8.5967858626682204E-5</v>
      </c>
      <c r="G749">
        <f t="shared" si="106"/>
        <v>11632.254379424845</v>
      </c>
      <c r="H749">
        <f t="shared" si="101"/>
        <v>2258.021370168216</v>
      </c>
      <c r="I749">
        <f t="shared" si="107"/>
        <v>9408.4223757009004</v>
      </c>
    </row>
    <row r="750" spans="1:9">
      <c r="A750">
        <f t="shared" si="99"/>
        <v>0.42820507264778579</v>
      </c>
      <c r="B750">
        <f t="shared" si="102"/>
        <v>2.3824788639675596</v>
      </c>
      <c r="C750">
        <f t="shared" si="103"/>
        <v>9.0853774146921964</v>
      </c>
      <c r="D750">
        <f t="shared" si="104"/>
        <v>1.7841878026991076</v>
      </c>
      <c r="E750">
        <f t="shared" si="105"/>
        <v>18.173076691587998</v>
      </c>
      <c r="F750">
        <f t="shared" si="100"/>
        <v>8.5620466512632856E-5</v>
      </c>
      <c r="G750">
        <f t="shared" si="106"/>
        <v>11679.45049508058</v>
      </c>
      <c r="H750">
        <f t="shared" si="101"/>
        <v>2264.6939572533306</v>
      </c>
      <c r="I750">
        <f t="shared" si="107"/>
        <v>9436.2248218888781</v>
      </c>
    </row>
    <row r="751" spans="1:9">
      <c r="A751">
        <f t="shared" ref="A751:A814" si="108">A750+$L$13</f>
        <v>0.42877753932244861</v>
      </c>
      <c r="B751">
        <f t="shared" si="102"/>
        <v>2.3800935861564643</v>
      </c>
      <c r="C751">
        <f t="shared" si="103"/>
        <v>9.0829921368811029</v>
      </c>
      <c r="D751">
        <f t="shared" si="104"/>
        <v>1.7865730805102027</v>
      </c>
      <c r="E751">
        <f t="shared" si="105"/>
        <v>18.175461969399091</v>
      </c>
      <c r="F751">
        <f t="shared" ref="F751:F814" si="109">$L$9*B751*C751-$L$10*D751*E751</f>
        <v>8.5273134707815969E-5</v>
      </c>
      <c r="G751">
        <f t="shared" si="106"/>
        <v>11727.022859268031</v>
      </c>
      <c r="H751">
        <f t="shared" ref="H751:H814" si="110">(G751+G750)*$L$13/2+H750</f>
        <v>2271.3936702367046</v>
      </c>
      <c r="I751">
        <f t="shared" si="107"/>
        <v>9464.1402926529372</v>
      </c>
    </row>
    <row r="752" spans="1:9">
      <c r="A752">
        <f t="shared" si="108"/>
        <v>0.42935000599711143</v>
      </c>
      <c r="B752">
        <f t="shared" si="102"/>
        <v>2.3777083083453694</v>
      </c>
      <c r="C752">
        <f t="shared" si="103"/>
        <v>9.0806068590700075</v>
      </c>
      <c r="D752">
        <f t="shared" si="104"/>
        <v>1.7889583583212978</v>
      </c>
      <c r="E752">
        <f t="shared" si="105"/>
        <v>18.177847247210188</v>
      </c>
      <c r="F752">
        <f t="shared" si="109"/>
        <v>8.4925863212231611E-5</v>
      </c>
      <c r="G752">
        <f t="shared" si="106"/>
        <v>11774.975987008549</v>
      </c>
      <c r="H752">
        <f t="shared" si="110"/>
        <v>2278.1207258004333</v>
      </c>
      <c r="I752">
        <f t="shared" si="107"/>
        <v>9492.1696908351387</v>
      </c>
    </row>
    <row r="753" spans="1:9">
      <c r="A753">
        <f t="shared" si="108"/>
        <v>0.42992247267177425</v>
      </c>
      <c r="B753">
        <f t="shared" si="102"/>
        <v>2.3753230305342741</v>
      </c>
      <c r="C753">
        <f t="shared" si="103"/>
        <v>9.0782215812589122</v>
      </c>
      <c r="D753">
        <f t="shared" si="104"/>
        <v>1.7913436361323929</v>
      </c>
      <c r="E753">
        <f t="shared" si="105"/>
        <v>18.180232525021282</v>
      </c>
      <c r="F753">
        <f t="shared" si="109"/>
        <v>8.4578652025879688E-5</v>
      </c>
      <c r="G753">
        <f t="shared" si="106"/>
        <v>11823.314465853822</v>
      </c>
      <c r="H753">
        <f t="shared" si="110"/>
        <v>2284.8753432320718</v>
      </c>
      <c r="I753">
        <f t="shared" si="107"/>
        <v>9520.3139301336341</v>
      </c>
    </row>
    <row r="754" spans="1:9">
      <c r="A754">
        <f t="shared" si="108"/>
        <v>0.43049493934643707</v>
      </c>
      <c r="B754">
        <f t="shared" si="102"/>
        <v>2.3729377527231792</v>
      </c>
      <c r="C754">
        <f t="shared" si="103"/>
        <v>9.0758363034478169</v>
      </c>
      <c r="D754">
        <f t="shared" si="104"/>
        <v>1.793728913943488</v>
      </c>
      <c r="E754">
        <f t="shared" si="105"/>
        <v>18.182617802832379</v>
      </c>
      <c r="F754">
        <f t="shared" si="109"/>
        <v>8.4231501148760322E-5</v>
      </c>
      <c r="G754">
        <f t="shared" si="106"/>
        <v>11872.04295734812</v>
      </c>
      <c r="H754">
        <f t="shared" si="110"/>
        <v>2291.6577444665754</v>
      </c>
      <c r="I754">
        <f t="shared" si="107"/>
        <v>9548.573935277398</v>
      </c>
    </row>
    <row r="755" spans="1:9">
      <c r="A755">
        <f t="shared" si="108"/>
        <v>0.43106740602109989</v>
      </c>
      <c r="B755">
        <f t="shared" si="102"/>
        <v>2.3705524749120839</v>
      </c>
      <c r="C755">
        <f t="shared" si="103"/>
        <v>9.0734510256367216</v>
      </c>
      <c r="D755">
        <f t="shared" si="104"/>
        <v>1.7961141917545831</v>
      </c>
      <c r="E755">
        <f t="shared" si="105"/>
        <v>18.185003080643472</v>
      </c>
      <c r="F755">
        <f t="shared" si="109"/>
        <v>8.388441058087343E-5</v>
      </c>
      <c r="G755">
        <f t="shared" si="106"/>
        <v>11921.166198526178</v>
      </c>
      <c r="H755">
        <f t="shared" si="110"/>
        <v>2298.4681541290856</v>
      </c>
      <c r="I755">
        <f t="shared" si="107"/>
        <v>9576.9506422045233</v>
      </c>
    </row>
    <row r="756" spans="1:9">
      <c r="A756">
        <f t="shared" si="108"/>
        <v>0.43163987269576271</v>
      </c>
      <c r="B756">
        <f t="shared" si="102"/>
        <v>2.368167197100989</v>
      </c>
      <c r="C756">
        <f t="shared" si="103"/>
        <v>9.0710657478256262</v>
      </c>
      <c r="D756">
        <f t="shared" si="104"/>
        <v>1.798499469565678</v>
      </c>
      <c r="E756">
        <f t="shared" si="105"/>
        <v>18.187388358454566</v>
      </c>
      <c r="F756">
        <f t="shared" si="109"/>
        <v>8.3537380322219054E-5</v>
      </c>
      <c r="G756">
        <f t="shared" si="106"/>
        <v>11970.689003447509</v>
      </c>
      <c r="H756">
        <f t="shared" si="110"/>
        <v>2305.306799578585</v>
      </c>
      <c r="I756">
        <f t="shared" si="107"/>
        <v>9605.4449982441056</v>
      </c>
    </row>
    <row r="757" spans="1:9">
      <c r="A757">
        <f t="shared" si="108"/>
        <v>0.43221233937042552</v>
      </c>
      <c r="B757">
        <f t="shared" si="102"/>
        <v>2.3657819192898937</v>
      </c>
      <c r="C757">
        <f t="shared" si="103"/>
        <v>9.0686804700145309</v>
      </c>
      <c r="D757">
        <f t="shared" si="104"/>
        <v>1.8008847473767731</v>
      </c>
      <c r="E757">
        <f t="shared" si="105"/>
        <v>18.189773636265663</v>
      </c>
      <c r="F757">
        <f t="shared" si="109"/>
        <v>8.3190410372797167E-5</v>
      </c>
      <c r="G757">
        <f t="shared" si="106"/>
        <v>12020.61626476836</v>
      </c>
      <c r="H757">
        <f t="shared" si="110"/>
        <v>2312.1739109524428</v>
      </c>
      <c r="I757">
        <f t="shared" si="107"/>
        <v>9634.0579623018457</v>
      </c>
    </row>
    <row r="758" spans="1:9">
      <c r="A758">
        <f t="shared" si="108"/>
        <v>0.43278480604508834</v>
      </c>
      <c r="B758">
        <f t="shared" si="102"/>
        <v>2.3633966414787988</v>
      </c>
      <c r="C758">
        <f t="shared" si="103"/>
        <v>9.0662951922034374</v>
      </c>
      <c r="D758">
        <f t="shared" si="104"/>
        <v>1.8032700251878682</v>
      </c>
      <c r="E758">
        <f t="shared" si="105"/>
        <v>18.192158914076757</v>
      </c>
      <c r="F758">
        <f t="shared" si="109"/>
        <v>8.2843500732607863E-5</v>
      </c>
      <c r="G758">
        <f t="shared" si="106"/>
        <v>12070.952955352261</v>
      </c>
      <c r="H758">
        <f t="shared" si="110"/>
        <v>2319.0697212118685</v>
      </c>
      <c r="I758">
        <f t="shared" si="107"/>
        <v>9662.7905050494519</v>
      </c>
    </row>
    <row r="759" spans="1:9">
      <c r="A759">
        <f t="shared" si="108"/>
        <v>0.43335727271975116</v>
      </c>
      <c r="B759">
        <f t="shared" si="102"/>
        <v>2.3610113636677035</v>
      </c>
      <c r="C759">
        <f t="shared" si="103"/>
        <v>9.0639099143923421</v>
      </c>
      <c r="D759">
        <f t="shared" si="104"/>
        <v>1.8056553029989633</v>
      </c>
      <c r="E759">
        <f t="shared" si="105"/>
        <v>18.194544191887854</v>
      </c>
      <c r="F759">
        <f t="shared" si="109"/>
        <v>8.2496651401650967E-5</v>
      </c>
      <c r="G759">
        <f t="shared" si="106"/>
        <v>12121.704129920448</v>
      </c>
      <c r="H759">
        <f t="shared" si="110"/>
        <v>2325.9944661883001</v>
      </c>
      <c r="I759">
        <f t="shared" si="107"/>
        <v>9691.6436091179185</v>
      </c>
    </row>
    <row r="760" spans="1:9">
      <c r="A760">
        <f t="shared" si="108"/>
        <v>0.43392973939441398</v>
      </c>
      <c r="B760">
        <f t="shared" si="102"/>
        <v>2.3586260858566086</v>
      </c>
      <c r="C760">
        <f t="shared" si="103"/>
        <v>9.0615246365812467</v>
      </c>
      <c r="D760">
        <f t="shared" si="104"/>
        <v>1.8080405808100584</v>
      </c>
      <c r="E760">
        <f t="shared" si="105"/>
        <v>18.196929469698947</v>
      </c>
      <c r="F760">
        <f t="shared" si="109"/>
        <v>8.2149862379926627E-5</v>
      </c>
      <c r="G760">
        <f t="shared" si="106"/>
        <v>12172.874926743038</v>
      </c>
      <c r="H760">
        <f t="shared" si="110"/>
        <v>2332.9483846307503</v>
      </c>
      <c r="I760">
        <f t="shared" si="107"/>
        <v>9720.6182692947932</v>
      </c>
    </row>
    <row r="761" spans="1:9">
      <c r="A761">
        <f t="shared" si="108"/>
        <v>0.4345022060690768</v>
      </c>
      <c r="B761">
        <f t="shared" si="102"/>
        <v>2.3562408080455133</v>
      </c>
      <c r="C761">
        <f t="shared" si="103"/>
        <v>9.0591393587701514</v>
      </c>
      <c r="D761">
        <f t="shared" si="104"/>
        <v>1.8104258586211535</v>
      </c>
      <c r="E761">
        <f t="shared" si="105"/>
        <v>18.199314747510044</v>
      </c>
      <c r="F761">
        <f t="shared" si="109"/>
        <v>8.1803133667434695E-5</v>
      </c>
      <c r="G761">
        <f t="shared" si="106"/>
        <v>12224.470569372499</v>
      </c>
      <c r="H761">
        <f t="shared" si="110"/>
        <v>2339.9317182541308</v>
      </c>
      <c r="I761">
        <f t="shared" si="107"/>
        <v>9749.7154927255451</v>
      </c>
    </row>
    <row r="762" spans="1:9">
      <c r="A762">
        <f t="shared" si="108"/>
        <v>0.43507467274373962</v>
      </c>
      <c r="B762">
        <f t="shared" si="102"/>
        <v>2.3538555302344188</v>
      </c>
      <c r="C762">
        <f t="shared" si="103"/>
        <v>9.0567540809590561</v>
      </c>
      <c r="D762">
        <f t="shared" si="104"/>
        <v>1.8128111364322486</v>
      </c>
      <c r="E762">
        <f t="shared" si="105"/>
        <v>18.201700025321138</v>
      </c>
      <c r="F762">
        <f t="shared" si="109"/>
        <v>8.1456465264175413E-5</v>
      </c>
      <c r="G762">
        <f t="shared" si="106"/>
        <v>12276.496368420254</v>
      </c>
      <c r="H762">
        <f t="shared" si="110"/>
        <v>2346.9447117885816</v>
      </c>
      <c r="I762">
        <f t="shared" si="107"/>
        <v>9778.9362991190901</v>
      </c>
    </row>
    <row r="763" spans="1:9">
      <c r="A763">
        <f t="shared" si="108"/>
        <v>0.43564713941840244</v>
      </c>
      <c r="B763">
        <f t="shared" si="102"/>
        <v>2.3514702524233231</v>
      </c>
      <c r="C763">
        <f t="shared" si="103"/>
        <v>9.0543688031479608</v>
      </c>
      <c r="D763">
        <f t="shared" si="104"/>
        <v>1.8151964142433437</v>
      </c>
      <c r="E763">
        <f t="shared" si="105"/>
        <v>18.204085303132231</v>
      </c>
      <c r="F763">
        <f t="shared" si="109"/>
        <v>8.1109857170148485E-5</v>
      </c>
      <c r="G763">
        <f t="shared" si="106"/>
        <v>12328.95772337814</v>
      </c>
      <c r="H763">
        <f t="shared" si="110"/>
        <v>2353.9876130298317</v>
      </c>
      <c r="I763">
        <f t="shared" si="107"/>
        <v>9808.2817209576333</v>
      </c>
    </row>
    <row r="764" spans="1:9">
      <c r="A764">
        <f t="shared" si="108"/>
        <v>0.43621960609306526</v>
      </c>
      <c r="B764">
        <f t="shared" si="102"/>
        <v>2.3490849746122286</v>
      </c>
      <c r="C764">
        <f t="shared" si="103"/>
        <v>9.0519835253368655</v>
      </c>
      <c r="D764">
        <f t="shared" si="104"/>
        <v>1.8175816920544388</v>
      </c>
      <c r="E764">
        <f t="shared" si="105"/>
        <v>18.206470580943328</v>
      </c>
      <c r="F764">
        <f t="shared" si="109"/>
        <v>8.0763309385354208E-5</v>
      </c>
      <c r="G764">
        <f t="shared" si="106"/>
        <v>12381.860124485465</v>
      </c>
      <c r="H764">
        <f t="shared" si="110"/>
        <v>2361.0606728906141</v>
      </c>
      <c r="I764">
        <f t="shared" si="107"/>
        <v>9837.7528037108932</v>
      </c>
    </row>
    <row r="765" spans="1:9">
      <c r="A765">
        <f t="shared" si="108"/>
        <v>0.43679207276772808</v>
      </c>
      <c r="B765">
        <f t="shared" si="102"/>
        <v>2.3466996968011329</v>
      </c>
      <c r="C765">
        <f t="shared" si="103"/>
        <v>9.0495982475257701</v>
      </c>
      <c r="D765">
        <f t="shared" si="104"/>
        <v>1.8199669698655339</v>
      </c>
      <c r="E765">
        <f t="shared" si="105"/>
        <v>18.208855858754422</v>
      </c>
      <c r="F765">
        <f t="shared" si="109"/>
        <v>8.0416821909792284E-5</v>
      </c>
      <c r="G765">
        <f t="shared" si="106"/>
        <v>12435.209154643686</v>
      </c>
      <c r="H765">
        <f t="shared" si="110"/>
        <v>2368.1641454531641</v>
      </c>
      <c r="I765">
        <f t="shared" si="107"/>
        <v>9867.3506060548516</v>
      </c>
    </row>
    <row r="766" spans="1:9">
      <c r="A766">
        <f t="shared" si="108"/>
        <v>0.4373645394423909</v>
      </c>
      <c r="B766">
        <f t="shared" si="102"/>
        <v>2.3443144189900385</v>
      </c>
      <c r="C766">
        <f t="shared" si="103"/>
        <v>9.0472129697146748</v>
      </c>
      <c r="D766">
        <f t="shared" si="104"/>
        <v>1.822352247676629</v>
      </c>
      <c r="E766">
        <f t="shared" si="105"/>
        <v>18.211241136565519</v>
      </c>
      <c r="F766">
        <f t="shared" si="109"/>
        <v>8.0070394743462985E-5</v>
      </c>
      <c r="G766">
        <f t="shared" si="106"/>
        <v>12489.010491379409</v>
      </c>
      <c r="H766">
        <f t="shared" si="110"/>
        <v>2375.298288022826</v>
      </c>
      <c r="I766">
        <f t="shared" si="107"/>
        <v>9897.076200095109</v>
      </c>
    </row>
    <row r="767" spans="1:9">
      <c r="A767">
        <f t="shared" si="108"/>
        <v>0.43793700611705372</v>
      </c>
      <c r="B767">
        <f t="shared" si="102"/>
        <v>2.3419291411789427</v>
      </c>
      <c r="C767">
        <f t="shared" si="103"/>
        <v>9.0448276919035813</v>
      </c>
      <c r="D767">
        <f t="shared" si="104"/>
        <v>1.8247375254877241</v>
      </c>
      <c r="E767">
        <f t="shared" si="105"/>
        <v>18.213626414376613</v>
      </c>
      <c r="F767">
        <f t="shared" si="109"/>
        <v>7.972402788636612E-5</v>
      </c>
      <c r="G767">
        <f t="shared" si="106"/>
        <v>12543.269908857847</v>
      </c>
      <c r="H767">
        <f t="shared" si="110"/>
        <v>2382.4633611828012</v>
      </c>
      <c r="I767">
        <f t="shared" si="107"/>
        <v>9926.9306715950061</v>
      </c>
    </row>
    <row r="768" spans="1:9">
      <c r="A768">
        <f t="shared" si="108"/>
        <v>0.43850947279171654</v>
      </c>
      <c r="B768">
        <f t="shared" si="102"/>
        <v>2.3395438633678483</v>
      </c>
      <c r="C768">
        <f t="shared" si="103"/>
        <v>9.0424424140924859</v>
      </c>
      <c r="D768">
        <f t="shared" si="104"/>
        <v>1.8271228032988189</v>
      </c>
      <c r="E768">
        <f t="shared" si="105"/>
        <v>18.21601169218771</v>
      </c>
      <c r="F768">
        <f t="shared" si="109"/>
        <v>7.9377721338501797E-5</v>
      </c>
      <c r="G768">
        <f t="shared" si="106"/>
        <v>12597.993279947614</v>
      </c>
      <c r="H768">
        <f t="shared" si="110"/>
        <v>2389.65962885006</v>
      </c>
      <c r="I768">
        <f t="shared" si="107"/>
        <v>9956.915120208585</v>
      </c>
    </row>
    <row r="769" spans="1:9">
      <c r="A769">
        <f t="shared" si="108"/>
        <v>0.43908193946637936</v>
      </c>
      <c r="B769">
        <f t="shared" si="102"/>
        <v>2.3371585855567525</v>
      </c>
      <c r="C769">
        <f t="shared" si="103"/>
        <v>9.0400571362813906</v>
      </c>
      <c r="D769">
        <f t="shared" si="104"/>
        <v>1.829508081109914</v>
      </c>
      <c r="E769">
        <f t="shared" si="105"/>
        <v>18.218396969998803</v>
      </c>
      <c r="F769">
        <f t="shared" si="109"/>
        <v>7.9031475099869937E-5</v>
      </c>
      <c r="G769">
        <f t="shared" si="106"/>
        <v>12653.186578338909</v>
      </c>
      <c r="H769">
        <f t="shared" si="110"/>
        <v>2396.887358332453</v>
      </c>
      <c r="I769">
        <f t="shared" si="107"/>
        <v>9987.0306597185554</v>
      </c>
    </row>
    <row r="770" spans="1:9">
      <c r="A770">
        <f t="shared" si="108"/>
        <v>0.43965440614104218</v>
      </c>
      <c r="B770">
        <f t="shared" ref="B770:B833" si="111">$L$3*(1-A770)</f>
        <v>2.3347733077456581</v>
      </c>
      <c r="C770">
        <f t="shared" ref="C770:C833" si="112">$L$4-$L$3*A770</f>
        <v>9.0376718584702953</v>
      </c>
      <c r="D770">
        <f t="shared" ref="D770:D833" si="113">$L$5+$L$3*A770</f>
        <v>1.8318933589210091</v>
      </c>
      <c r="E770">
        <f t="shared" ref="E770:E833" si="114">$L$6+$L$3*A770</f>
        <v>18.220782247809897</v>
      </c>
      <c r="F770">
        <f t="shared" si="109"/>
        <v>7.8685289170470632E-5</v>
      </c>
      <c r="G770">
        <f t="shared" si="106"/>
        <v>12708.855880716321</v>
      </c>
      <c r="H770">
        <f t="shared" si="110"/>
        <v>2404.146820387049</v>
      </c>
      <c r="I770">
        <f t="shared" si="107"/>
        <v>10017.278418279371</v>
      </c>
    </row>
    <row r="771" spans="1:9">
      <c r="A771">
        <f t="shared" si="108"/>
        <v>0.44022687281570499</v>
      </c>
      <c r="B771">
        <f t="shared" si="111"/>
        <v>2.3323880299345623</v>
      </c>
      <c r="C771">
        <f t="shared" si="112"/>
        <v>9.0352865806592</v>
      </c>
      <c r="D771">
        <f t="shared" si="113"/>
        <v>1.8342786367321042</v>
      </c>
      <c r="E771">
        <f t="shared" si="114"/>
        <v>18.223167525620994</v>
      </c>
      <c r="F771">
        <f t="shared" si="109"/>
        <v>7.8339163550303776E-5</v>
      </c>
      <c r="G771">
        <f t="shared" ref="G771:G834" si="115">1/F771</f>
        <v>12765.007368988207</v>
      </c>
      <c r="H771">
        <f t="shared" si="110"/>
        <v>2411.4382892797357</v>
      </c>
      <c r="I771">
        <f t="shared" ref="I771:I834" si="116">H771*$L$3</f>
        <v>10047.659538665566</v>
      </c>
    </row>
    <row r="772" spans="1:9">
      <c r="A772">
        <f t="shared" si="108"/>
        <v>0.44079933949036781</v>
      </c>
      <c r="B772">
        <f t="shared" si="111"/>
        <v>2.3300027521234679</v>
      </c>
      <c r="C772">
        <f t="shared" si="112"/>
        <v>9.0329013028481047</v>
      </c>
      <c r="D772">
        <f t="shared" si="113"/>
        <v>1.8366639145431993</v>
      </c>
      <c r="E772">
        <f t="shared" si="114"/>
        <v>18.225552803432088</v>
      </c>
      <c r="F772">
        <f t="shared" si="109"/>
        <v>7.7993098239369463E-5</v>
      </c>
      <c r="G772">
        <f t="shared" si="115"/>
        <v>12821.647332574084</v>
      </c>
      <c r="H772">
        <f t="shared" si="110"/>
        <v>2418.76204284611</v>
      </c>
      <c r="I772">
        <f t="shared" si="116"/>
        <v>10078.17517852546</v>
      </c>
    </row>
    <row r="773" spans="1:9">
      <c r="A773">
        <f t="shared" si="108"/>
        <v>0.44137180616503063</v>
      </c>
      <c r="B773">
        <f t="shared" si="111"/>
        <v>2.3276174743123721</v>
      </c>
      <c r="C773">
        <f t="shared" si="112"/>
        <v>9.0305160250370093</v>
      </c>
      <c r="D773">
        <f t="shared" si="113"/>
        <v>1.8390491923542944</v>
      </c>
      <c r="E773">
        <f t="shared" si="114"/>
        <v>18.227938081243185</v>
      </c>
      <c r="F773">
        <f t="shared" si="109"/>
        <v>7.764709323766757E-5</v>
      </c>
      <c r="G773">
        <f t="shared" si="115"/>
        <v>12878.782170752113</v>
      </c>
      <c r="H773">
        <f t="shared" si="110"/>
        <v>2426.1183625536974</v>
      </c>
      <c r="I773">
        <f t="shared" si="116"/>
        <v>10108.826510640407</v>
      </c>
    </row>
    <row r="774" spans="1:9">
      <c r="A774">
        <f t="shared" si="108"/>
        <v>0.44194427283969345</v>
      </c>
      <c r="B774">
        <f t="shared" si="111"/>
        <v>2.3252321965012777</v>
      </c>
      <c r="C774">
        <f t="shared" si="112"/>
        <v>9.0281307472259158</v>
      </c>
      <c r="D774">
        <f t="shared" si="113"/>
        <v>1.8414344701653895</v>
      </c>
      <c r="E774">
        <f t="shared" si="114"/>
        <v>18.230323359054278</v>
      </c>
      <c r="F774">
        <f t="shared" si="109"/>
        <v>7.7301148545198315E-5</v>
      </c>
      <c r="G774">
        <f t="shared" si="115"/>
        <v>12936.418395068162</v>
      </c>
      <c r="H774">
        <f t="shared" si="110"/>
        <v>2433.5075335655315</v>
      </c>
      <c r="I774">
        <f t="shared" si="116"/>
        <v>10139.614723189716</v>
      </c>
    </row>
    <row r="775" spans="1:9">
      <c r="A775">
        <f t="shared" si="108"/>
        <v>0.44251673951435627</v>
      </c>
      <c r="B775">
        <f t="shared" si="111"/>
        <v>2.3228469186901823</v>
      </c>
      <c r="C775">
        <f t="shared" si="112"/>
        <v>9.0257454694148205</v>
      </c>
      <c r="D775">
        <f t="shared" si="113"/>
        <v>1.8438197479764846</v>
      </c>
      <c r="E775">
        <f t="shared" si="114"/>
        <v>18.232708636865375</v>
      </c>
      <c r="F775">
        <f t="shared" si="109"/>
        <v>7.6955264161961481E-5</v>
      </c>
      <c r="G775">
        <f t="shared" si="115"/>
        <v>12994.562631808805</v>
      </c>
      <c r="H775">
        <f t="shared" si="110"/>
        <v>2440.9298448051318</v>
      </c>
      <c r="I775">
        <f t="shared" si="116"/>
        <v>10170.541020021383</v>
      </c>
    </row>
    <row r="776" spans="1:9">
      <c r="A776">
        <f t="shared" si="108"/>
        <v>0.44308920618901909</v>
      </c>
      <c r="B776">
        <f t="shared" si="111"/>
        <v>2.3204616408790875</v>
      </c>
      <c r="C776">
        <f t="shared" si="112"/>
        <v>9.0233601916037252</v>
      </c>
      <c r="D776">
        <f t="shared" si="113"/>
        <v>1.8462050257875797</v>
      </c>
      <c r="E776">
        <f t="shared" si="114"/>
        <v>18.235093914676469</v>
      </c>
      <c r="F776">
        <f t="shared" si="109"/>
        <v>7.660944008795719E-5</v>
      </c>
      <c r="G776">
        <f t="shared" si="115"/>
        <v>13053.221624539681</v>
      </c>
      <c r="H776">
        <f t="shared" si="110"/>
        <v>2448.3855890229147</v>
      </c>
      <c r="I776">
        <f t="shared" si="116"/>
        <v>10201.606620928813</v>
      </c>
    </row>
    <row r="777" spans="1:9">
      <c r="A777">
        <f t="shared" si="108"/>
        <v>0.44366167286368191</v>
      </c>
      <c r="B777">
        <f t="shared" si="111"/>
        <v>2.3180763630679921</v>
      </c>
      <c r="C777">
        <f t="shared" si="112"/>
        <v>9.0209749137926298</v>
      </c>
      <c r="D777">
        <f t="shared" si="113"/>
        <v>1.8485903035986748</v>
      </c>
      <c r="E777">
        <f t="shared" si="114"/>
        <v>18.237479192487562</v>
      </c>
      <c r="F777">
        <f t="shared" si="109"/>
        <v>7.6263676323185334E-5</v>
      </c>
      <c r="G777">
        <f t="shared" si="115"/>
        <v>13112.402236711798</v>
      </c>
      <c r="H777">
        <f t="shared" si="110"/>
        <v>2455.8750628640787</v>
      </c>
      <c r="I777">
        <f t="shared" si="116"/>
        <v>10232.812761933663</v>
      </c>
    </row>
    <row r="778" spans="1:9">
      <c r="A778">
        <f t="shared" si="108"/>
        <v>0.44423413953834473</v>
      </c>
      <c r="B778">
        <f t="shared" si="111"/>
        <v>2.3156910852568973</v>
      </c>
      <c r="C778">
        <f t="shared" si="112"/>
        <v>9.0185896359815345</v>
      </c>
      <c r="D778">
        <f t="shared" si="113"/>
        <v>1.8509755814097699</v>
      </c>
      <c r="E778">
        <f t="shared" si="114"/>
        <v>18.239864470298659</v>
      </c>
      <c r="F778">
        <f t="shared" si="109"/>
        <v>7.591797286764602E-5</v>
      </c>
      <c r="G778">
        <f t="shared" si="115"/>
        <v>13172.111454337452</v>
      </c>
      <c r="H778">
        <f t="shared" si="110"/>
        <v>2463.3985669380008</v>
      </c>
      <c r="I778">
        <f t="shared" si="116"/>
        <v>10264.160695575005</v>
      </c>
    </row>
    <row r="779" spans="1:9">
      <c r="A779">
        <f t="shared" si="108"/>
        <v>0.44480660621300755</v>
      </c>
      <c r="B779">
        <f t="shared" si="111"/>
        <v>2.3133058074458019</v>
      </c>
      <c r="C779">
        <f t="shared" si="112"/>
        <v>9.0162043581704392</v>
      </c>
      <c r="D779">
        <f t="shared" si="113"/>
        <v>1.853360859220865</v>
      </c>
      <c r="E779">
        <f t="shared" si="114"/>
        <v>18.242249748109753</v>
      </c>
      <c r="F779">
        <f t="shared" si="109"/>
        <v>7.5572329721339208E-5</v>
      </c>
      <c r="G779">
        <f t="shared" si="115"/>
        <v>13232.356388738297</v>
      </c>
      <c r="H779">
        <f t="shared" si="110"/>
        <v>2470.9564058891842</v>
      </c>
      <c r="I779">
        <f t="shared" si="116"/>
        <v>10295.651691204936</v>
      </c>
    </row>
    <row r="780" spans="1:9">
      <c r="A780">
        <f t="shared" si="108"/>
        <v>0.44537907288767037</v>
      </c>
      <c r="B780">
        <f t="shared" si="111"/>
        <v>2.3109205296347071</v>
      </c>
      <c r="C780">
        <f t="shared" si="112"/>
        <v>9.0138190803593439</v>
      </c>
      <c r="D780">
        <f t="shared" si="113"/>
        <v>1.8557461370319599</v>
      </c>
      <c r="E780">
        <f t="shared" si="114"/>
        <v>18.24463502592085</v>
      </c>
      <c r="F780">
        <f t="shared" si="109"/>
        <v>7.5226746884264885E-5</v>
      </c>
      <c r="G780">
        <f t="shared" si="115"/>
        <v>13293.144279367598</v>
      </c>
      <c r="H780">
        <f t="shared" si="110"/>
        <v>2478.5488884698025</v>
      </c>
      <c r="I780">
        <f t="shared" si="116"/>
        <v>10327.287035290845</v>
      </c>
    </row>
    <row r="781" spans="1:9">
      <c r="A781">
        <f t="shared" si="108"/>
        <v>0.44595153956233319</v>
      </c>
      <c r="B781">
        <f t="shared" si="111"/>
        <v>2.3085352518236117</v>
      </c>
      <c r="C781">
        <f t="shared" si="112"/>
        <v>9.0114338025482503</v>
      </c>
      <c r="D781">
        <f t="shared" si="113"/>
        <v>1.858131414843055</v>
      </c>
      <c r="E781">
        <f t="shared" si="114"/>
        <v>18.247020303731944</v>
      </c>
      <c r="F781">
        <f t="shared" si="109"/>
        <v>7.4881224356423105E-5</v>
      </c>
      <c r="G781">
        <f t="shared" si="115"/>
        <v>13354.482496709106</v>
      </c>
      <c r="H781">
        <f t="shared" si="110"/>
        <v>2486.1763276138804</v>
      </c>
      <c r="I781">
        <f t="shared" si="116"/>
        <v>10359.068031724502</v>
      </c>
    </row>
    <row r="782" spans="1:9">
      <c r="A782">
        <f t="shared" si="108"/>
        <v>0.44652400623699601</v>
      </c>
      <c r="B782">
        <f t="shared" si="111"/>
        <v>2.3061499740125169</v>
      </c>
      <c r="C782">
        <f t="shared" si="112"/>
        <v>9.009048524737155</v>
      </c>
      <c r="D782">
        <f t="shared" si="113"/>
        <v>1.8605166926541501</v>
      </c>
      <c r="E782">
        <f t="shared" si="114"/>
        <v>18.249405581543041</v>
      </c>
      <c r="F782">
        <f t="shared" si="109"/>
        <v>7.45357621378138E-5</v>
      </c>
      <c r="G782">
        <f t="shared" si="115"/>
        <v>13416.378545255067</v>
      </c>
      <c r="H782">
        <f t="shared" si="110"/>
        <v>2493.8390405131572</v>
      </c>
      <c r="I782">
        <f t="shared" si="116"/>
        <v>10390.996002138156</v>
      </c>
    </row>
    <row r="783" spans="1:9">
      <c r="A783">
        <f t="shared" si="108"/>
        <v>0.44709647291165883</v>
      </c>
      <c r="B783">
        <f t="shared" si="111"/>
        <v>2.3037646962014215</v>
      </c>
      <c r="C783">
        <f t="shared" si="112"/>
        <v>9.0066632469260597</v>
      </c>
      <c r="D783">
        <f t="shared" si="113"/>
        <v>1.8629019704652452</v>
      </c>
      <c r="E783">
        <f t="shared" si="114"/>
        <v>18.251790859354134</v>
      </c>
      <c r="F783">
        <f t="shared" si="109"/>
        <v>7.4190360228436998E-5</v>
      </c>
      <c r="G783">
        <f t="shared" si="115"/>
        <v>13478.840066565714</v>
      </c>
      <c r="H783">
        <f t="shared" si="110"/>
        <v>2501.5373486946764</v>
      </c>
      <c r="I783">
        <f t="shared" si="116"/>
        <v>10423.07228622782</v>
      </c>
    </row>
    <row r="784" spans="1:9">
      <c r="A784">
        <f t="shared" si="108"/>
        <v>0.44766893958632165</v>
      </c>
      <c r="B784">
        <f t="shared" si="111"/>
        <v>2.3013794183903267</v>
      </c>
      <c r="C784">
        <f t="shared" si="112"/>
        <v>9.0042779691149644</v>
      </c>
      <c r="D784">
        <f t="shared" si="113"/>
        <v>1.8652872482763403</v>
      </c>
      <c r="E784">
        <f t="shared" si="114"/>
        <v>18.254176137165231</v>
      </c>
      <c r="F784">
        <f t="shared" si="109"/>
        <v>7.3845018628292683E-5</v>
      </c>
      <c r="G784">
        <f t="shared" si="115"/>
        <v>13541.874842413054</v>
      </c>
      <c r="H784">
        <f t="shared" si="110"/>
        <v>2509.2715781001539</v>
      </c>
      <c r="I784">
        <f t="shared" si="116"/>
        <v>10455.298242083974</v>
      </c>
    </row>
    <row r="785" spans="1:9">
      <c r="A785">
        <f t="shared" si="108"/>
        <v>0.44824140626098447</v>
      </c>
      <c r="B785">
        <f t="shared" si="111"/>
        <v>2.2989941405792313</v>
      </c>
      <c r="C785">
        <f t="shared" si="112"/>
        <v>9.001892691303869</v>
      </c>
      <c r="D785">
        <f t="shared" si="113"/>
        <v>1.8676725260874354</v>
      </c>
      <c r="E785">
        <f t="shared" si="114"/>
        <v>18.256561414976325</v>
      </c>
      <c r="F785">
        <f t="shared" si="109"/>
        <v>7.3499737337380844E-5</v>
      </c>
      <c r="G785">
        <f t="shared" si="115"/>
        <v>13605.490798011537</v>
      </c>
      <c r="H785">
        <f t="shared" si="110"/>
        <v>2517.0420591671686</v>
      </c>
      <c r="I785">
        <f t="shared" si="116"/>
        <v>10487.67524652987</v>
      </c>
    </row>
    <row r="786" spans="1:9">
      <c r="A786">
        <f t="shared" si="108"/>
        <v>0.44881387293564728</v>
      </c>
      <c r="B786">
        <f t="shared" si="111"/>
        <v>2.2966088627681369</v>
      </c>
      <c r="C786">
        <f t="shared" si="112"/>
        <v>8.9995074134927737</v>
      </c>
      <c r="D786">
        <f t="shared" si="113"/>
        <v>1.8700578038985305</v>
      </c>
      <c r="E786">
        <f t="shared" si="114"/>
        <v>18.258946692787418</v>
      </c>
      <c r="F786">
        <f t="shared" si="109"/>
        <v>7.315451635570163E-5</v>
      </c>
      <c r="G786">
        <f t="shared" si="115"/>
        <v>13669.696005338437</v>
      </c>
      <c r="H786">
        <f t="shared" si="110"/>
        <v>2524.8491269122292</v>
      </c>
      <c r="I786">
        <f t="shared" si="116"/>
        <v>10520.204695467623</v>
      </c>
    </row>
    <row r="787" spans="1:9">
      <c r="A787">
        <f t="shared" si="108"/>
        <v>0.4493863396103101</v>
      </c>
      <c r="B787">
        <f t="shared" si="111"/>
        <v>2.2942235849570412</v>
      </c>
      <c r="C787">
        <f t="shared" si="112"/>
        <v>8.9971221356816784</v>
      </c>
      <c r="D787">
        <f t="shared" si="113"/>
        <v>1.8724430817096256</v>
      </c>
      <c r="E787">
        <f t="shared" si="114"/>
        <v>18.261331970598516</v>
      </c>
      <c r="F787">
        <f t="shared" si="109"/>
        <v>7.2809355683254768E-5</v>
      </c>
      <c r="G787">
        <f t="shared" si="115"/>
        <v>13734.498686547055</v>
      </c>
      <c r="H787">
        <f t="shared" si="110"/>
        <v>2532.6931210157672</v>
      </c>
      <c r="I787">
        <f t="shared" si="116"/>
        <v>10552.888004232364</v>
      </c>
    </row>
    <row r="788" spans="1:9">
      <c r="A788">
        <f t="shared" si="108"/>
        <v>0.44995880628497292</v>
      </c>
      <c r="B788">
        <f t="shared" si="111"/>
        <v>2.2918383071459467</v>
      </c>
      <c r="C788">
        <f t="shared" si="112"/>
        <v>8.9947368578705849</v>
      </c>
      <c r="D788">
        <f t="shared" si="113"/>
        <v>1.8748283595207207</v>
      </c>
      <c r="E788">
        <f t="shared" si="114"/>
        <v>18.263717248409609</v>
      </c>
      <c r="F788">
        <f t="shared" si="109"/>
        <v>7.2464255320040598E-5</v>
      </c>
      <c r="G788">
        <f t="shared" si="115"/>
        <v>13799.907217475284</v>
      </c>
      <c r="H788">
        <f t="shared" si="110"/>
        <v>2540.5743859091131</v>
      </c>
      <c r="I788">
        <f t="shared" si="116"/>
        <v>10585.726607954639</v>
      </c>
    </row>
    <row r="789" spans="1:9">
      <c r="A789">
        <f t="shared" si="108"/>
        <v>0.45053127295963574</v>
      </c>
      <c r="B789">
        <f t="shared" si="111"/>
        <v>2.289453029334851</v>
      </c>
      <c r="C789">
        <f t="shared" si="112"/>
        <v>8.9923515800594895</v>
      </c>
      <c r="D789">
        <f t="shared" si="113"/>
        <v>1.8772136373318158</v>
      </c>
      <c r="E789">
        <f t="shared" si="114"/>
        <v>18.266102526220706</v>
      </c>
      <c r="F789">
        <f t="shared" si="109"/>
        <v>7.2119215266058727E-5</v>
      </c>
      <c r="G789">
        <f t="shared" si="115"/>
        <v>13865.930131253484</v>
      </c>
      <c r="H789">
        <f t="shared" si="110"/>
        <v>2548.4932708635074</v>
      </c>
      <c r="I789">
        <f t="shared" si="116"/>
        <v>10618.721961931282</v>
      </c>
    </row>
    <row r="790" spans="1:9">
      <c r="A790">
        <f t="shared" si="108"/>
        <v>0.45110373963429856</v>
      </c>
      <c r="B790">
        <f t="shared" si="111"/>
        <v>2.2870677515237565</v>
      </c>
      <c r="C790">
        <f t="shared" si="112"/>
        <v>8.9899663022483942</v>
      </c>
      <c r="D790">
        <f t="shared" si="113"/>
        <v>1.8795989151429109</v>
      </c>
      <c r="E790">
        <f t="shared" si="114"/>
        <v>18.2684878040318</v>
      </c>
      <c r="F790">
        <f t="shared" si="109"/>
        <v>7.1774235521309494E-5</v>
      </c>
      <c r="G790">
        <f t="shared" si="115"/>
        <v>13932.576122013921</v>
      </c>
      <c r="H790">
        <f t="shared" si="110"/>
        <v>2556.450130081208</v>
      </c>
      <c r="I790">
        <f t="shared" si="116"/>
        <v>10651.875542005035</v>
      </c>
    </row>
    <row r="791" spans="1:9">
      <c r="A791">
        <f t="shared" si="108"/>
        <v>0.45167620630896138</v>
      </c>
      <c r="B791">
        <f t="shared" si="111"/>
        <v>2.2846824737126608</v>
      </c>
      <c r="C791">
        <f t="shared" si="112"/>
        <v>8.9875810244372989</v>
      </c>
      <c r="D791">
        <f t="shared" si="113"/>
        <v>1.881984192954006</v>
      </c>
      <c r="E791">
        <f t="shared" si="114"/>
        <v>18.270873081842897</v>
      </c>
      <c r="F791">
        <f t="shared" si="109"/>
        <v>7.1429316085792655E-5</v>
      </c>
      <c r="G791">
        <f t="shared" si="115"/>
        <v>13999.854048706211</v>
      </c>
      <c r="H791">
        <f t="shared" si="110"/>
        <v>2564.4453227887498</v>
      </c>
      <c r="I791">
        <f t="shared" si="116"/>
        <v>10685.188844953125</v>
      </c>
    </row>
    <row r="792" spans="1:9">
      <c r="A792">
        <f t="shared" si="108"/>
        <v>0.4522486729836242</v>
      </c>
      <c r="B792">
        <f t="shared" si="111"/>
        <v>2.2822971959015663</v>
      </c>
      <c r="C792">
        <f t="shared" si="112"/>
        <v>8.9851957466262036</v>
      </c>
      <c r="D792">
        <f t="shared" si="113"/>
        <v>1.8843694707651009</v>
      </c>
      <c r="E792">
        <f t="shared" si="114"/>
        <v>18.27325835965399</v>
      </c>
      <c r="F792">
        <f t="shared" si="109"/>
        <v>7.1084456959508412E-5</v>
      </c>
      <c r="G792">
        <f t="shared" si="115"/>
        <v>14067.772939021346</v>
      </c>
      <c r="H792">
        <f t="shared" si="110"/>
        <v>2572.4792133324199</v>
      </c>
      <c r="I792">
        <f t="shared" si="116"/>
        <v>10718.663388885085</v>
      </c>
    </row>
    <row r="793" spans="1:9">
      <c r="A793">
        <f t="shared" si="108"/>
        <v>0.45282113965828702</v>
      </c>
      <c r="B793">
        <f t="shared" si="111"/>
        <v>2.2799119180904706</v>
      </c>
      <c r="C793">
        <f t="shared" si="112"/>
        <v>8.9828104688151083</v>
      </c>
      <c r="D793">
        <f t="shared" si="113"/>
        <v>1.886754748576196</v>
      </c>
      <c r="E793">
        <f t="shared" si="114"/>
        <v>18.275643637465084</v>
      </c>
      <c r="F793">
        <f t="shared" si="109"/>
        <v>7.0739658142456605E-5</v>
      </c>
      <c r="G793">
        <f t="shared" si="115"/>
        <v>14136.341993428703</v>
      </c>
      <c r="H793">
        <f t="shared" si="110"/>
        <v>2580.5521712760137</v>
      </c>
      <c r="I793">
        <f t="shared" si="116"/>
        <v>10752.300713650058</v>
      </c>
    </row>
    <row r="794" spans="1:9">
      <c r="A794">
        <f t="shared" si="108"/>
        <v>0.45339360633294984</v>
      </c>
      <c r="B794">
        <f t="shared" si="111"/>
        <v>2.2775266402793761</v>
      </c>
      <c r="C794">
        <f t="shared" si="112"/>
        <v>8.9804251910040129</v>
      </c>
      <c r="D794">
        <f t="shared" si="113"/>
        <v>1.8891400263872911</v>
      </c>
      <c r="E794">
        <f t="shared" si="114"/>
        <v>18.278028915276181</v>
      </c>
      <c r="F794">
        <f t="shared" si="109"/>
        <v>7.0394919634637353E-5</v>
      </c>
      <c r="G794">
        <f t="shared" si="115"/>
        <v>14205.570589329242</v>
      </c>
      <c r="H794">
        <f t="shared" si="110"/>
        <v>2588.6645715009313</v>
      </c>
      <c r="I794">
        <f t="shared" si="116"/>
        <v>10786.102381253881</v>
      </c>
    </row>
    <row r="795" spans="1:9">
      <c r="A795">
        <f t="shared" si="108"/>
        <v>0.45396607300761266</v>
      </c>
      <c r="B795">
        <f t="shared" si="111"/>
        <v>2.2751413624682804</v>
      </c>
      <c r="C795">
        <f t="shared" si="112"/>
        <v>8.9780399131929194</v>
      </c>
      <c r="D795">
        <f t="shared" si="113"/>
        <v>1.8915253041983862</v>
      </c>
      <c r="E795">
        <f t="shared" si="114"/>
        <v>18.280414193087275</v>
      </c>
      <c r="F795">
        <f t="shared" si="109"/>
        <v>7.0050241436050577E-5</v>
      </c>
      <c r="G795">
        <f t="shared" si="115"/>
        <v>14275.468285329294</v>
      </c>
      <c r="H795">
        <f t="shared" si="110"/>
        <v>2596.8167943086901</v>
      </c>
      <c r="I795">
        <f t="shared" si="116"/>
        <v>10820.06997628621</v>
      </c>
    </row>
    <row r="796" spans="1:9">
      <c r="A796">
        <f t="shared" si="108"/>
        <v>0.45453853968227548</v>
      </c>
      <c r="B796">
        <f t="shared" si="111"/>
        <v>2.2727560846571859</v>
      </c>
      <c r="C796">
        <f t="shared" si="112"/>
        <v>8.9756546353818241</v>
      </c>
      <c r="D796">
        <f t="shared" si="113"/>
        <v>1.8939105820094813</v>
      </c>
      <c r="E796">
        <f t="shared" si="114"/>
        <v>18.282799470898372</v>
      </c>
      <c r="F796">
        <f t="shared" si="109"/>
        <v>6.970562354669633E-5</v>
      </c>
      <c r="G796">
        <f t="shared" si="115"/>
        <v>14346.044825638672</v>
      </c>
      <c r="H796">
        <f t="shared" si="110"/>
        <v>2605.0092255259169</v>
      </c>
      <c r="I796">
        <f t="shared" si="116"/>
        <v>10854.205106357987</v>
      </c>
    </row>
    <row r="797" spans="1:9">
      <c r="A797">
        <f t="shared" si="108"/>
        <v>0.4551110063569383</v>
      </c>
      <c r="B797">
        <f t="shared" si="111"/>
        <v>2.2703708068460902</v>
      </c>
      <c r="C797">
        <f t="shared" si="112"/>
        <v>8.9732693575707287</v>
      </c>
      <c r="D797">
        <f t="shared" si="113"/>
        <v>1.8962958598205764</v>
      </c>
      <c r="E797">
        <f t="shared" si="114"/>
        <v>18.285184748709465</v>
      </c>
      <c r="F797">
        <f t="shared" si="109"/>
        <v>6.9361065966574531E-5</v>
      </c>
      <c r="G797">
        <f t="shared" si="115"/>
        <v>14417.310144597624</v>
      </c>
      <c r="H797">
        <f t="shared" si="110"/>
        <v>2613.2422566118953</v>
      </c>
      <c r="I797">
        <f t="shared" si="116"/>
        <v>10888.509402549564</v>
      </c>
    </row>
    <row r="798" spans="1:9">
      <c r="A798">
        <f t="shared" si="108"/>
        <v>0.45568347303160112</v>
      </c>
      <c r="B798">
        <f t="shared" si="111"/>
        <v>2.2679855290349957</v>
      </c>
      <c r="C798">
        <f t="shared" si="112"/>
        <v>8.9708840797596334</v>
      </c>
      <c r="D798">
        <f t="shared" si="113"/>
        <v>1.8986811376316715</v>
      </c>
      <c r="E798">
        <f t="shared" si="114"/>
        <v>18.287570026520562</v>
      </c>
      <c r="F798">
        <f t="shared" si="109"/>
        <v>6.9016568695685302E-5</v>
      </c>
      <c r="G798">
        <f t="shared" si="115"/>
        <v>14489.274371336818</v>
      </c>
      <c r="H798">
        <f t="shared" si="110"/>
        <v>2621.5162847687434</v>
      </c>
      <c r="I798">
        <f t="shared" si="116"/>
        <v>10922.984519869766</v>
      </c>
    </row>
    <row r="799" spans="1:9">
      <c r="A799">
        <f t="shared" si="108"/>
        <v>0.45625593970626394</v>
      </c>
      <c r="B799">
        <f t="shared" si="111"/>
        <v>2.2656002512239004</v>
      </c>
      <c r="C799">
        <f t="shared" si="112"/>
        <v>8.9684988019485381</v>
      </c>
      <c r="D799">
        <f t="shared" si="113"/>
        <v>1.9010664154427666</v>
      </c>
      <c r="E799">
        <f t="shared" si="114"/>
        <v>18.289955304331656</v>
      </c>
      <c r="F799">
        <f t="shared" si="109"/>
        <v>6.8672131734028521E-5</v>
      </c>
      <c r="G799">
        <f t="shared" si="115"/>
        <v>14561.947834575207</v>
      </c>
      <c r="H799">
        <f t="shared" si="110"/>
        <v>2629.8317130542978</v>
      </c>
      <c r="I799">
        <f t="shared" si="116"/>
        <v>10957.632137726241</v>
      </c>
    </row>
    <row r="800" spans="1:9">
      <c r="A800">
        <f t="shared" si="108"/>
        <v>0.45682840638092675</v>
      </c>
      <c r="B800">
        <f t="shared" si="111"/>
        <v>2.2632149734128055</v>
      </c>
      <c r="C800">
        <f t="shared" si="112"/>
        <v>8.9661135241374428</v>
      </c>
      <c r="D800">
        <f t="shared" si="113"/>
        <v>1.9034516932538617</v>
      </c>
      <c r="E800">
        <f t="shared" si="114"/>
        <v>18.292340582142749</v>
      </c>
      <c r="F800">
        <f t="shared" si="109"/>
        <v>6.832775508160431E-5</v>
      </c>
      <c r="G800">
        <f t="shared" si="115"/>
        <v>14635.341067560219</v>
      </c>
      <c r="H800">
        <f t="shared" si="110"/>
        <v>2638.1889504977853</v>
      </c>
      <c r="I800">
        <f t="shared" si="116"/>
        <v>10992.45396040744</v>
      </c>
    </row>
    <row r="801" spans="1:9">
      <c r="A801">
        <f t="shared" si="108"/>
        <v>0.45740087305558957</v>
      </c>
      <c r="B801">
        <f t="shared" si="111"/>
        <v>2.2608296956017102</v>
      </c>
      <c r="C801">
        <f t="shared" si="112"/>
        <v>8.9637282463263475</v>
      </c>
      <c r="D801">
        <f t="shared" si="113"/>
        <v>1.9058369710649568</v>
      </c>
      <c r="E801">
        <f t="shared" si="114"/>
        <v>18.294725859953846</v>
      </c>
      <c r="F801">
        <f t="shared" si="109"/>
        <v>6.7983438738412506E-5</v>
      </c>
      <c r="G801">
        <f t="shared" si="115"/>
        <v>14709.464813155628</v>
      </c>
      <c r="H801">
        <f t="shared" si="110"/>
        <v>2646.5884122183647</v>
      </c>
      <c r="I801">
        <f t="shared" si="116"/>
        <v>11027.451717576521</v>
      </c>
    </row>
    <row r="802" spans="1:9">
      <c r="A802">
        <f t="shared" si="108"/>
        <v>0.45797333973025239</v>
      </c>
      <c r="B802">
        <f t="shared" si="111"/>
        <v>2.2584444177906153</v>
      </c>
      <c r="C802">
        <f t="shared" si="112"/>
        <v>8.9613429685152521</v>
      </c>
      <c r="D802">
        <f t="shared" si="113"/>
        <v>1.9082222488760519</v>
      </c>
      <c r="E802">
        <f t="shared" si="114"/>
        <v>18.29711113776494</v>
      </c>
      <c r="F802">
        <f t="shared" si="109"/>
        <v>6.7639182704453286E-5</v>
      </c>
      <c r="G802">
        <f t="shared" si="115"/>
        <v>14784.330029081815</v>
      </c>
      <c r="H802">
        <f t="shared" si="110"/>
        <v>2655.0305195466262</v>
      </c>
      <c r="I802">
        <f t="shared" si="116"/>
        <v>11062.62716477761</v>
      </c>
    </row>
    <row r="803" spans="1:9">
      <c r="A803">
        <f t="shared" si="108"/>
        <v>0.45854580640491521</v>
      </c>
      <c r="B803">
        <f t="shared" si="111"/>
        <v>2.25605913997952</v>
      </c>
      <c r="C803">
        <f t="shared" si="112"/>
        <v>8.9589576907041568</v>
      </c>
      <c r="D803">
        <f t="shared" si="113"/>
        <v>1.910607526687147</v>
      </c>
      <c r="E803">
        <f t="shared" si="114"/>
        <v>18.299496415576037</v>
      </c>
      <c r="F803">
        <f t="shared" si="109"/>
        <v>6.72949869797265E-5</v>
      </c>
      <c r="G803">
        <f t="shared" si="115"/>
        <v>14859.9478933143</v>
      </c>
      <c r="H803">
        <f t="shared" si="110"/>
        <v>2663.5157001491334</v>
      </c>
      <c r="I803">
        <f t="shared" si="116"/>
        <v>11097.982083954723</v>
      </c>
    </row>
    <row r="804" spans="1:9">
      <c r="A804">
        <f t="shared" si="108"/>
        <v>0.45911827307957803</v>
      </c>
      <c r="B804">
        <f t="shared" si="111"/>
        <v>2.2536738621684251</v>
      </c>
      <c r="C804">
        <f t="shared" si="112"/>
        <v>8.9565724128930633</v>
      </c>
      <c r="D804">
        <f t="shared" si="113"/>
        <v>1.9129928044982418</v>
      </c>
      <c r="E804">
        <f t="shared" si="114"/>
        <v>18.301881693387131</v>
      </c>
      <c r="F804">
        <f t="shared" si="109"/>
        <v>6.6950851564232284E-5</v>
      </c>
      <c r="G804">
        <f t="shared" si="115"/>
        <v>14936.329809645595</v>
      </c>
      <c r="H804">
        <f t="shared" si="110"/>
        <v>2672.044388156105</v>
      </c>
      <c r="I804">
        <f t="shared" si="116"/>
        <v>11133.518283983773</v>
      </c>
    </row>
    <row r="805" spans="1:9">
      <c r="A805">
        <f t="shared" si="108"/>
        <v>0.45969073975424085</v>
      </c>
      <c r="B805">
        <f t="shared" si="111"/>
        <v>2.2512885843573298</v>
      </c>
      <c r="C805">
        <f t="shared" si="112"/>
        <v>8.954187135081968</v>
      </c>
      <c r="D805">
        <f t="shared" si="113"/>
        <v>1.9153780823093369</v>
      </c>
      <c r="E805">
        <f t="shared" si="114"/>
        <v>18.304266971198228</v>
      </c>
      <c r="F805">
        <f t="shared" si="109"/>
        <v>6.6606776457970543E-5</v>
      </c>
      <c r="G805">
        <f t="shared" si="115"/>
        <v>15013.487413416693</v>
      </c>
      <c r="H805">
        <f t="shared" si="110"/>
        <v>2680.6170242923276</v>
      </c>
      <c r="I805">
        <f t="shared" si="116"/>
        <v>11169.237601218032</v>
      </c>
    </row>
    <row r="806" spans="1:9">
      <c r="A806">
        <f t="shared" si="108"/>
        <v>0.46026320642890367</v>
      </c>
      <c r="B806">
        <f t="shared" si="111"/>
        <v>2.2489033065462349</v>
      </c>
      <c r="C806">
        <f t="shared" si="112"/>
        <v>8.9518018572708726</v>
      </c>
      <c r="D806">
        <f t="shared" si="113"/>
        <v>1.917763360120432</v>
      </c>
      <c r="E806">
        <f t="shared" si="114"/>
        <v>18.306652249009321</v>
      </c>
      <c r="F806">
        <f t="shared" si="109"/>
        <v>6.6262761660941291E-5</v>
      </c>
      <c r="G806">
        <f t="shared" si="115"/>
        <v>15091.432577423828</v>
      </c>
      <c r="H806">
        <f t="shared" si="110"/>
        <v>2689.2340560114008</v>
      </c>
      <c r="I806">
        <f t="shared" si="116"/>
        <v>11205.141900047503</v>
      </c>
    </row>
    <row r="807" spans="1:9">
      <c r="A807">
        <f t="shared" si="108"/>
        <v>0.46083567310356649</v>
      </c>
      <c r="B807">
        <f t="shared" si="111"/>
        <v>2.2465180287351396</v>
      </c>
      <c r="C807">
        <f t="shared" si="112"/>
        <v>8.9494165794597773</v>
      </c>
      <c r="D807">
        <f t="shared" si="113"/>
        <v>1.9201486379315271</v>
      </c>
      <c r="E807">
        <f t="shared" si="114"/>
        <v>18.309037526820415</v>
      </c>
      <c r="F807">
        <f t="shared" si="109"/>
        <v>6.5918807173144569E-5</v>
      </c>
      <c r="G807">
        <f t="shared" si="115"/>
        <v>15170.177418007068</v>
      </c>
      <c r="H807">
        <f t="shared" si="110"/>
        <v>2697.8959376334142</v>
      </c>
      <c r="I807">
        <f t="shared" si="116"/>
        <v>11241.23307347256</v>
      </c>
    </row>
    <row r="808" spans="1:9">
      <c r="A808">
        <f t="shared" si="108"/>
        <v>0.46140813977822931</v>
      </c>
      <c r="B808">
        <f t="shared" si="111"/>
        <v>2.2441327509240447</v>
      </c>
      <c r="C808">
        <f t="shared" si="112"/>
        <v>8.947031301648682</v>
      </c>
      <c r="D808">
        <f t="shared" si="113"/>
        <v>1.9225339157426222</v>
      </c>
      <c r="E808">
        <f t="shared" si="114"/>
        <v>18.311422804631512</v>
      </c>
      <c r="F808">
        <f t="shared" si="109"/>
        <v>6.5574912994580321E-5</v>
      </c>
      <c r="G808">
        <f t="shared" si="115"/>
        <v>15249.734301327226</v>
      </c>
      <c r="H808">
        <f t="shared" si="110"/>
        <v>2706.6031304861658</v>
      </c>
      <c r="I808">
        <f t="shared" si="116"/>
        <v>11277.513043692359</v>
      </c>
    </row>
    <row r="809" spans="1:9">
      <c r="A809">
        <f t="shared" si="108"/>
        <v>0.46198060645289213</v>
      </c>
      <c r="B809">
        <f t="shared" si="111"/>
        <v>2.2417474731129494</v>
      </c>
      <c r="C809">
        <f t="shared" si="112"/>
        <v>8.9446460238375867</v>
      </c>
      <c r="D809">
        <f t="shared" si="113"/>
        <v>1.9249191935537173</v>
      </c>
      <c r="E809">
        <f t="shared" si="114"/>
        <v>18.313808082442605</v>
      </c>
      <c r="F809">
        <f t="shared" si="109"/>
        <v>6.5231079125248589E-5</v>
      </c>
      <c r="G809">
        <f t="shared" si="115"/>
        <v>15330.115849837845</v>
      </c>
      <c r="H809">
        <f t="shared" si="110"/>
        <v>2715.3561030500282</v>
      </c>
      <c r="I809">
        <f t="shared" si="116"/>
        <v>11313.983762708451</v>
      </c>
    </row>
    <row r="810" spans="1:9">
      <c r="A810">
        <f t="shared" si="108"/>
        <v>0.46255307312755495</v>
      </c>
      <c r="B810">
        <f t="shared" si="111"/>
        <v>2.239362195301855</v>
      </c>
      <c r="C810">
        <f t="shared" si="112"/>
        <v>8.9422607460264913</v>
      </c>
      <c r="D810">
        <f t="shared" si="113"/>
        <v>1.9273044713648124</v>
      </c>
      <c r="E810">
        <f t="shared" si="114"/>
        <v>18.316193360253703</v>
      </c>
      <c r="F810">
        <f t="shared" si="109"/>
        <v>6.4887305565149386E-5</v>
      </c>
      <c r="G810">
        <f t="shared" si="115"/>
        <v>15411.334948959484</v>
      </c>
      <c r="H810">
        <f t="shared" si="110"/>
        <v>2724.1553311065773</v>
      </c>
      <c r="I810">
        <f t="shared" si="116"/>
        <v>11350.647212944074</v>
      </c>
    </row>
    <row r="811" spans="1:9">
      <c r="A811">
        <f t="shared" si="108"/>
        <v>0.46312553980221777</v>
      </c>
      <c r="B811">
        <f t="shared" si="111"/>
        <v>2.2369769174907592</v>
      </c>
      <c r="C811">
        <f t="shared" si="112"/>
        <v>8.9398754682153978</v>
      </c>
      <c r="D811">
        <f t="shared" si="113"/>
        <v>1.9296897491759075</v>
      </c>
      <c r="E811">
        <f t="shared" si="114"/>
        <v>18.318578638064796</v>
      </c>
      <c r="F811">
        <f t="shared" si="109"/>
        <v>6.4543592314282618E-5</v>
      </c>
      <c r="G811">
        <f t="shared" si="115"/>
        <v>15493.404753963681</v>
      </c>
      <c r="H811">
        <f t="shared" si="110"/>
        <v>2733.0012978911031</v>
      </c>
      <c r="I811">
        <f t="shared" si="116"/>
        <v>11387.505407879597</v>
      </c>
    </row>
    <row r="812" spans="1:9">
      <c r="A812">
        <f t="shared" si="108"/>
        <v>0.46369800647688059</v>
      </c>
      <c r="B812">
        <f t="shared" si="111"/>
        <v>2.2345916396796648</v>
      </c>
      <c r="C812">
        <f t="shared" si="112"/>
        <v>8.9374901904043025</v>
      </c>
      <c r="D812">
        <f t="shared" si="113"/>
        <v>1.9320750269870026</v>
      </c>
      <c r="E812">
        <f t="shared" si="114"/>
        <v>18.320963915875893</v>
      </c>
      <c r="F812">
        <f t="shared" si="109"/>
        <v>6.4199939372648447E-5</v>
      </c>
      <c r="G812">
        <f t="shared" si="115"/>
        <v>15576.338697074176</v>
      </c>
      <c r="H812">
        <f t="shared" si="110"/>
        <v>2741.8944942491244</v>
      </c>
      <c r="I812">
        <f t="shared" si="116"/>
        <v>11424.560392704685</v>
      </c>
    </row>
    <row r="813" spans="1:9">
      <c r="A813">
        <f t="shared" si="108"/>
        <v>0.46427047315154341</v>
      </c>
      <c r="B813">
        <f t="shared" si="111"/>
        <v>2.232206361868569</v>
      </c>
      <c r="C813">
        <f t="shared" si="112"/>
        <v>8.9351049125932072</v>
      </c>
      <c r="D813">
        <f t="shared" si="113"/>
        <v>1.9344603047980977</v>
      </c>
      <c r="E813">
        <f t="shared" si="114"/>
        <v>18.323349193686987</v>
      </c>
      <c r="F813">
        <f t="shared" si="109"/>
        <v>6.385634674024667E-5</v>
      </c>
      <c r="G813">
        <f t="shared" si="115"/>
        <v>15660.150494793827</v>
      </c>
      <c r="H813">
        <f t="shared" si="110"/>
        <v>2750.835418797029</v>
      </c>
      <c r="I813">
        <f t="shared" si="116"/>
        <v>11461.814244987621</v>
      </c>
    </row>
    <row r="814" spans="1:9">
      <c r="A814">
        <f t="shared" si="108"/>
        <v>0.46484293982620623</v>
      </c>
      <c r="B814">
        <f t="shared" si="111"/>
        <v>2.2298210840574746</v>
      </c>
      <c r="C814">
        <f t="shared" si="112"/>
        <v>8.9327196347821118</v>
      </c>
      <c r="D814">
        <f t="shared" si="113"/>
        <v>1.9368455826091928</v>
      </c>
      <c r="E814">
        <f t="shared" si="114"/>
        <v>18.32573447149808</v>
      </c>
      <c r="F814">
        <f t="shared" si="109"/>
        <v>6.3512814417077517E-5</v>
      </c>
      <c r="G814">
        <f t="shared" si="115"/>
        <v>15744.854155464995</v>
      </c>
      <c r="H814">
        <f t="shared" si="110"/>
        <v>2759.8245780869806</v>
      </c>
      <c r="I814">
        <f t="shared" si="116"/>
        <v>11499.269075362419</v>
      </c>
    </row>
    <row r="815" spans="1:9">
      <c r="A815">
        <f t="shared" ref="A815:A878" si="117">A814+$L$13</f>
        <v>0.46541540650086904</v>
      </c>
      <c r="B815">
        <f t="shared" si="111"/>
        <v>2.2274358062463788</v>
      </c>
      <c r="C815">
        <f t="shared" si="112"/>
        <v>8.9303343569710165</v>
      </c>
      <c r="D815">
        <f t="shared" si="113"/>
        <v>1.9392308604202879</v>
      </c>
      <c r="E815">
        <f t="shared" si="114"/>
        <v>18.328119749309177</v>
      </c>
      <c r="F815">
        <f t="shared" ref="F815:F878" si="118">$L$9*B815*C815-$L$10*D815*E815</f>
        <v>6.3169342403140717E-5</v>
      </c>
      <c r="G815">
        <f t="shared" si="115"/>
        <v>15830.463987072961</v>
      </c>
      <c r="H815">
        <f t="shared" ref="H815:H878" si="119">(G815+G814)*$L$13/2+H814</f>
        <v>2768.8624867762201</v>
      </c>
      <c r="I815">
        <f t="shared" si="116"/>
        <v>11536.927028234251</v>
      </c>
    </row>
    <row r="816" spans="1:9">
      <c r="A816">
        <f t="shared" si="117"/>
        <v>0.46598787317553186</v>
      </c>
      <c r="B816">
        <f t="shared" si="111"/>
        <v>2.2250505284352844</v>
      </c>
      <c r="C816">
        <f t="shared" si="112"/>
        <v>8.9279490791599212</v>
      </c>
      <c r="D816">
        <f t="shared" si="113"/>
        <v>1.9416161382313828</v>
      </c>
      <c r="E816">
        <f t="shared" si="114"/>
        <v>18.330505027120271</v>
      </c>
      <c r="F816">
        <f t="shared" si="118"/>
        <v>6.2825930698436554E-5</v>
      </c>
      <c r="G816">
        <f t="shared" si="115"/>
        <v>15916.994605300537</v>
      </c>
      <c r="H816">
        <f t="shared" si="119"/>
        <v>2777.9496678009054</v>
      </c>
      <c r="I816">
        <f t="shared" si="116"/>
        <v>11574.790282503773</v>
      </c>
    </row>
    <row r="817" spans="1:9">
      <c r="A817">
        <f t="shared" si="117"/>
        <v>0.46656033985019468</v>
      </c>
      <c r="B817">
        <f t="shared" si="111"/>
        <v>2.2226652506241886</v>
      </c>
      <c r="C817">
        <f t="shared" si="112"/>
        <v>8.9255638013488259</v>
      </c>
      <c r="D817">
        <f t="shared" si="113"/>
        <v>1.9440014160424779</v>
      </c>
      <c r="E817">
        <f t="shared" si="114"/>
        <v>18.332890304931368</v>
      </c>
      <c r="F817">
        <f t="shared" si="118"/>
        <v>6.2482579302964813E-5</v>
      </c>
      <c r="G817">
        <f t="shared" si="115"/>
        <v>16004.460941844469</v>
      </c>
      <c r="H817">
        <f t="shared" si="119"/>
        <v>2787.0866525546408</v>
      </c>
      <c r="I817">
        <f t="shared" si="116"/>
        <v>11612.861052311004</v>
      </c>
    </row>
    <row r="818" spans="1:9">
      <c r="A818">
        <f t="shared" si="117"/>
        <v>0.4671328065248575</v>
      </c>
      <c r="B818">
        <f t="shared" si="111"/>
        <v>2.2202799728130942</v>
      </c>
      <c r="C818">
        <f t="shared" si="112"/>
        <v>8.9231785235377323</v>
      </c>
      <c r="D818">
        <f t="shared" si="113"/>
        <v>1.946386693853573</v>
      </c>
      <c r="E818">
        <f t="shared" si="114"/>
        <v>18.335275582742462</v>
      </c>
      <c r="F818">
        <f t="shared" si="118"/>
        <v>6.2139288216725655E-5</v>
      </c>
      <c r="G818">
        <f t="shared" si="115"/>
        <v>16092.87825300252</v>
      </c>
      <c r="H818">
        <f t="shared" si="119"/>
        <v>2796.2739810718399</v>
      </c>
      <c r="I818">
        <f t="shared" si="116"/>
        <v>11651.141587799333</v>
      </c>
    </row>
    <row r="819" spans="1:9">
      <c r="A819">
        <f t="shared" si="117"/>
        <v>0.46770527319952032</v>
      </c>
      <c r="B819">
        <f t="shared" si="111"/>
        <v>2.2178946950019984</v>
      </c>
      <c r="C819">
        <f t="shared" si="112"/>
        <v>8.920793245726637</v>
      </c>
      <c r="D819">
        <f t="shared" si="113"/>
        <v>1.9487719716646681</v>
      </c>
      <c r="E819">
        <f t="shared" si="114"/>
        <v>18.337660860553559</v>
      </c>
      <c r="F819">
        <f t="shared" si="118"/>
        <v>6.1796057439718918E-5</v>
      </c>
      <c r="G819">
        <f t="shared" si="115"/>
        <v>16182.262128542492</v>
      </c>
      <c r="H819">
        <f t="shared" si="119"/>
        <v>2805.512202216089</v>
      </c>
      <c r="I819">
        <f t="shared" si="116"/>
        <v>11689.634175900372</v>
      </c>
    </row>
    <row r="820" spans="1:9">
      <c r="A820">
        <f t="shared" si="117"/>
        <v>0.46827773987418314</v>
      </c>
      <c r="B820">
        <f t="shared" si="111"/>
        <v>2.215509417190904</v>
      </c>
      <c r="C820">
        <f t="shared" si="112"/>
        <v>8.9184079679155417</v>
      </c>
      <c r="D820">
        <f t="shared" si="113"/>
        <v>1.9511572494757632</v>
      </c>
      <c r="E820">
        <f t="shared" si="114"/>
        <v>18.340046138364652</v>
      </c>
      <c r="F820">
        <f t="shared" si="118"/>
        <v>6.1452886971944751E-5</v>
      </c>
      <c r="G820">
        <f t="shared" si="115"/>
        <v>16272.628500863315</v>
      </c>
      <c r="H820">
        <f t="shared" si="119"/>
        <v>2814.8018738736696</v>
      </c>
      <c r="I820">
        <f t="shared" si="116"/>
        <v>11728.34114114029</v>
      </c>
    </row>
    <row r="821" spans="1:9">
      <c r="A821">
        <f t="shared" si="117"/>
        <v>0.46885020654884596</v>
      </c>
      <c r="B821">
        <f t="shared" si="111"/>
        <v>2.2131241393798082</v>
      </c>
      <c r="C821">
        <f t="shared" si="112"/>
        <v>8.9160226901044464</v>
      </c>
      <c r="D821">
        <f t="shared" si="113"/>
        <v>1.9535425272868583</v>
      </c>
      <c r="E821">
        <f t="shared" si="114"/>
        <v>18.342431416175749</v>
      </c>
      <c r="F821">
        <f t="shared" si="118"/>
        <v>6.1109776813402978E-5</v>
      </c>
      <c r="G821">
        <f t="shared" si="115"/>
        <v>16363.993654460111</v>
      </c>
      <c r="H821">
        <f t="shared" si="119"/>
        <v>2824.1435631524118</v>
      </c>
      <c r="I821">
        <f t="shared" si="116"/>
        <v>11767.264846468384</v>
      </c>
    </row>
    <row r="822" spans="1:9">
      <c r="A822">
        <f t="shared" si="117"/>
        <v>0.46942267322350878</v>
      </c>
      <c r="B822">
        <f t="shared" si="111"/>
        <v>2.2107388615687138</v>
      </c>
      <c r="C822">
        <f t="shared" si="112"/>
        <v>8.913637412293351</v>
      </c>
      <c r="D822">
        <f t="shared" si="113"/>
        <v>1.9559278050979534</v>
      </c>
      <c r="E822">
        <f t="shared" si="114"/>
        <v>18.344816693986843</v>
      </c>
      <c r="F822">
        <f t="shared" si="118"/>
        <v>6.0766726964093842E-5</v>
      </c>
      <c r="G822">
        <f t="shared" si="115"/>
        <v>16456.374235704436</v>
      </c>
      <c r="H822">
        <f t="shared" si="119"/>
        <v>2833.5378465860581</v>
      </c>
      <c r="I822">
        <f t="shared" si="116"/>
        <v>11806.407694108577</v>
      </c>
    </row>
    <row r="823" spans="1:9">
      <c r="A823">
        <f t="shared" si="117"/>
        <v>0.4699951398981716</v>
      </c>
      <c r="B823">
        <f t="shared" si="111"/>
        <v>2.2083535837576185</v>
      </c>
      <c r="C823">
        <f t="shared" si="112"/>
        <v>8.9112521344822557</v>
      </c>
      <c r="D823">
        <f t="shared" si="113"/>
        <v>1.9583130829090485</v>
      </c>
      <c r="E823">
        <f t="shared" si="114"/>
        <v>18.347201971797936</v>
      </c>
      <c r="F823">
        <f t="shared" si="118"/>
        <v>6.0423737424017141E-5</v>
      </c>
      <c r="G823">
        <f t="shared" si="115"/>
        <v>16549.787262952745</v>
      </c>
      <c r="H823">
        <f t="shared" si="119"/>
        <v>2842.9853103443179</v>
      </c>
      <c r="I823">
        <f t="shared" si="116"/>
        <v>11845.772126434658</v>
      </c>
    </row>
    <row r="824" spans="1:9">
      <c r="A824">
        <f t="shared" si="117"/>
        <v>0.47056760657283442</v>
      </c>
      <c r="B824">
        <f t="shared" si="111"/>
        <v>2.2059683059465236</v>
      </c>
      <c r="C824">
        <f t="shared" si="112"/>
        <v>8.9088668566711604</v>
      </c>
      <c r="D824">
        <f t="shared" si="113"/>
        <v>1.9606983607201436</v>
      </c>
      <c r="E824">
        <f t="shared" si="114"/>
        <v>18.349587249609034</v>
      </c>
      <c r="F824">
        <f t="shared" si="118"/>
        <v>6.0080808193172942E-5</v>
      </c>
      <c r="G824">
        <f t="shared" si="115"/>
        <v>16644.250136995182</v>
      </c>
      <c r="H824">
        <f t="shared" si="119"/>
        <v>2852.4865504488084</v>
      </c>
      <c r="I824">
        <f t="shared" si="116"/>
        <v>11885.360626870037</v>
      </c>
    </row>
    <row r="825" spans="1:9">
      <c r="A825">
        <f t="shared" si="117"/>
        <v>0.47114007324749724</v>
      </c>
      <c r="B825">
        <f t="shared" si="111"/>
        <v>2.2035830281354283</v>
      </c>
      <c r="C825">
        <f t="shared" si="112"/>
        <v>8.9064815788600669</v>
      </c>
      <c r="D825">
        <f t="shared" si="113"/>
        <v>1.9630836385312387</v>
      </c>
      <c r="E825">
        <f t="shared" si="114"/>
        <v>18.351972527420127</v>
      </c>
      <c r="F825">
        <f t="shared" si="118"/>
        <v>5.9737939271561259E-5</v>
      </c>
      <c r="G825">
        <f t="shared" si="115"/>
        <v>16739.780651858848</v>
      </c>
      <c r="H825">
        <f t="shared" si="119"/>
        <v>2862.0421729950763</v>
      </c>
      <c r="I825">
        <f t="shared" si="116"/>
        <v>11925.175720812818</v>
      </c>
    </row>
    <row r="826" spans="1:9">
      <c r="A826">
        <f t="shared" si="117"/>
        <v>0.47171253992216006</v>
      </c>
      <c r="B826">
        <f t="shared" si="111"/>
        <v>2.2011977503243334</v>
      </c>
      <c r="C826">
        <f t="shared" si="112"/>
        <v>8.9040963010489715</v>
      </c>
      <c r="D826">
        <f t="shared" si="113"/>
        <v>1.9654689163423338</v>
      </c>
      <c r="E826">
        <f t="shared" si="114"/>
        <v>18.354357805231224</v>
      </c>
      <c r="F826">
        <f t="shared" si="118"/>
        <v>5.9395130659182092E-5</v>
      </c>
      <c r="G826">
        <f t="shared" si="115"/>
        <v>16836.397005979255</v>
      </c>
      <c r="H826">
        <f t="shared" si="119"/>
        <v>2871.6527943809115</v>
      </c>
      <c r="I826">
        <f t="shared" si="116"/>
        <v>11965.219976587132</v>
      </c>
    </row>
    <row r="827" spans="1:9">
      <c r="A827">
        <f t="shared" si="117"/>
        <v>0.47228500659682288</v>
      </c>
      <c r="B827">
        <f t="shared" si="111"/>
        <v>2.1988124725132381</v>
      </c>
      <c r="C827">
        <f t="shared" si="112"/>
        <v>8.9017110232378762</v>
      </c>
      <c r="D827">
        <f t="shared" si="113"/>
        <v>1.9678541941534289</v>
      </c>
      <c r="E827">
        <f t="shared" si="114"/>
        <v>18.356743083042318</v>
      </c>
      <c r="F827">
        <f t="shared" si="118"/>
        <v>5.9052382356035373E-5</v>
      </c>
      <c r="G827">
        <f t="shared" si="115"/>
        <v>16934.11781375483</v>
      </c>
      <c r="H827">
        <f t="shared" si="119"/>
        <v>2881.3190415411636</v>
      </c>
      <c r="I827">
        <f t="shared" si="116"/>
        <v>12005.496006421516</v>
      </c>
    </row>
    <row r="828" spans="1:9">
      <c r="A828">
        <f t="shared" si="117"/>
        <v>0.4728574732714857</v>
      </c>
      <c r="B828">
        <f t="shared" si="111"/>
        <v>2.1964271947021432</v>
      </c>
      <c r="C828">
        <f t="shared" si="112"/>
        <v>8.8993257454267809</v>
      </c>
      <c r="D828">
        <f t="shared" si="113"/>
        <v>1.970239471964524</v>
      </c>
      <c r="E828">
        <f t="shared" si="114"/>
        <v>18.359128360853415</v>
      </c>
      <c r="F828">
        <f t="shared" si="118"/>
        <v>5.8709694362121169E-5</v>
      </c>
      <c r="G828">
        <f t="shared" si="115"/>
        <v>17032.962117499774</v>
      </c>
      <c r="H828">
        <f t="shared" si="119"/>
        <v>2891.0415521892892</v>
      </c>
      <c r="I828">
        <f t="shared" si="116"/>
        <v>12046.006467455372</v>
      </c>
    </row>
    <row r="829" spans="1:9">
      <c r="A829">
        <f t="shared" si="117"/>
        <v>0.47342993994614851</v>
      </c>
      <c r="B829">
        <f t="shared" si="111"/>
        <v>2.1940419168910479</v>
      </c>
      <c r="C829">
        <f t="shared" si="112"/>
        <v>8.8969404676156856</v>
      </c>
      <c r="D829">
        <f t="shared" si="113"/>
        <v>1.9726247497756189</v>
      </c>
      <c r="E829">
        <f t="shared" si="114"/>
        <v>18.361513638664508</v>
      </c>
      <c r="F829">
        <f t="shared" si="118"/>
        <v>5.8367066677439535E-5</v>
      </c>
      <c r="G829">
        <f t="shared" si="115"/>
        <v>17132.949399811576</v>
      </c>
      <c r="H829">
        <f t="shared" si="119"/>
        <v>2900.8209750658584</v>
      </c>
      <c r="I829">
        <f t="shared" si="116"/>
        <v>12086.754062774411</v>
      </c>
    </row>
    <row r="830" spans="1:9">
      <c r="A830">
        <f t="shared" si="117"/>
        <v>0.47400240662081133</v>
      </c>
      <c r="B830">
        <f t="shared" si="111"/>
        <v>2.191656639079953</v>
      </c>
      <c r="C830">
        <f t="shared" si="112"/>
        <v>8.8945551898045903</v>
      </c>
      <c r="D830">
        <f t="shared" si="113"/>
        <v>1.975010027586714</v>
      </c>
      <c r="E830">
        <f t="shared" si="114"/>
        <v>18.363898916475602</v>
      </c>
      <c r="F830">
        <f t="shared" si="118"/>
        <v>5.8024499301990363E-5</v>
      </c>
      <c r="G830">
        <f t="shared" si="115"/>
        <v>17234.099596369939</v>
      </c>
      <c r="H830">
        <f t="shared" si="119"/>
        <v>2910.6579701942674</v>
      </c>
      <c r="I830">
        <f t="shared" si="116"/>
        <v>12127.741542476115</v>
      </c>
    </row>
    <row r="831" spans="1:9">
      <c r="A831">
        <f t="shared" si="117"/>
        <v>0.47457487329547415</v>
      </c>
      <c r="B831">
        <f t="shared" si="111"/>
        <v>2.1892713612688577</v>
      </c>
      <c r="C831">
        <f t="shared" si="112"/>
        <v>8.8921699119934949</v>
      </c>
      <c r="D831">
        <f t="shared" si="113"/>
        <v>1.9773953053978091</v>
      </c>
      <c r="E831">
        <f t="shared" si="114"/>
        <v>18.366284194286699</v>
      </c>
      <c r="F831">
        <f t="shared" si="118"/>
        <v>5.7681992235773653E-5</v>
      </c>
      <c r="G831">
        <f t="shared" si="115"/>
        <v>17336.43310918468</v>
      </c>
      <c r="H831">
        <f t="shared" si="119"/>
        <v>2920.5532091439027</v>
      </c>
      <c r="I831">
        <f t="shared" si="116"/>
        <v>12168.971704766262</v>
      </c>
    </row>
    <row r="832" spans="1:9">
      <c r="A832">
        <f t="shared" si="117"/>
        <v>0.47514733997013697</v>
      </c>
      <c r="B832">
        <f t="shared" si="111"/>
        <v>2.1868860834577628</v>
      </c>
      <c r="C832">
        <f t="shared" si="112"/>
        <v>8.8897846341824014</v>
      </c>
      <c r="D832">
        <f t="shared" si="113"/>
        <v>1.9797805832089042</v>
      </c>
      <c r="E832">
        <f t="shared" si="114"/>
        <v>18.368669472097793</v>
      </c>
      <c r="F832">
        <f t="shared" si="118"/>
        <v>5.7339545478789526E-5</v>
      </c>
      <c r="G832">
        <f t="shared" si="115"/>
        <v>17439.970820311264</v>
      </c>
      <c r="H832">
        <f t="shared" si="119"/>
        <v>2930.5073753010274</v>
      </c>
      <c r="I832">
        <f t="shared" si="116"/>
        <v>12210.447397087615</v>
      </c>
    </row>
    <row r="833" spans="1:9">
      <c r="A833">
        <f t="shared" si="117"/>
        <v>0.47571980664479979</v>
      </c>
      <c r="B833">
        <f t="shared" si="111"/>
        <v>2.1845008056466675</v>
      </c>
      <c r="C833">
        <f t="shared" si="112"/>
        <v>8.8873993563713061</v>
      </c>
      <c r="D833">
        <f t="shared" si="113"/>
        <v>1.9821658610199993</v>
      </c>
      <c r="E833">
        <f t="shared" si="114"/>
        <v>18.37105474990889</v>
      </c>
      <c r="F833">
        <f t="shared" si="118"/>
        <v>5.6997159031037847E-5</v>
      </c>
      <c r="G833">
        <f t="shared" si="115"/>
        <v>17544.734106053413</v>
      </c>
      <c r="H833">
        <f t="shared" si="119"/>
        <v>2940.5211641476553</v>
      </c>
      <c r="I833">
        <f t="shared" si="116"/>
        <v>12252.171517281899</v>
      </c>
    </row>
    <row r="834" spans="1:9">
      <c r="A834">
        <f t="shared" si="117"/>
        <v>0.47629227331946261</v>
      </c>
      <c r="B834">
        <f t="shared" ref="B834:B897" si="120">$L$3*(1-A834)</f>
        <v>2.1821155278355731</v>
      </c>
      <c r="C834">
        <f t="shared" ref="C834:C897" si="121">$L$4-$L$3*A834</f>
        <v>8.8850140785602107</v>
      </c>
      <c r="D834">
        <f t="shared" ref="D834:D897" si="122">$L$5+$L$3*A834</f>
        <v>1.9845511388310944</v>
      </c>
      <c r="E834">
        <f t="shared" ref="E834:E897" si="123">$L$6+$L$3*A834</f>
        <v>18.373440027719983</v>
      </c>
      <c r="F834">
        <f t="shared" si="118"/>
        <v>5.6654832892518711E-5</v>
      </c>
      <c r="G834">
        <f t="shared" si="115"/>
        <v>17650.744851672669</v>
      </c>
      <c r="H834">
        <f t="shared" si="119"/>
        <v>2950.5952835487024</v>
      </c>
      <c r="I834">
        <f t="shared" si="116"/>
        <v>12294.14701478626</v>
      </c>
    </row>
    <row r="835" spans="1:9">
      <c r="A835">
        <f t="shared" si="117"/>
        <v>0.47686473999412543</v>
      </c>
      <c r="B835">
        <f t="shared" si="120"/>
        <v>2.1797302500244773</v>
      </c>
      <c r="C835">
        <f t="shared" si="121"/>
        <v>8.8826288007491154</v>
      </c>
      <c r="D835">
        <f t="shared" si="122"/>
        <v>1.9869364166421895</v>
      </c>
      <c r="E835">
        <f t="shared" si="123"/>
        <v>18.37582530553108</v>
      </c>
      <c r="F835">
        <f t="shared" si="118"/>
        <v>5.6312567063231968E-5</v>
      </c>
      <c r="G835">
        <f t="shared" ref="G835:G898" si="124">1/F835</f>
        <v>17758.02546662675</v>
      </c>
      <c r="H835">
        <f t="shared" si="119"/>
        <v>2960.7304540477103</v>
      </c>
      <c r="I835">
        <f t="shared" ref="I835:I898" si="125">H835*$L$3</f>
        <v>12336.37689186546</v>
      </c>
    </row>
    <row r="836" spans="1:9">
      <c r="A836">
        <f t="shared" si="117"/>
        <v>0.47743720666878825</v>
      </c>
      <c r="B836">
        <f t="shared" si="120"/>
        <v>2.1773449722133829</v>
      </c>
      <c r="C836">
        <f t="shared" si="121"/>
        <v>8.8802435229380201</v>
      </c>
      <c r="D836">
        <f t="shared" si="122"/>
        <v>1.9893216944532846</v>
      </c>
      <c r="E836">
        <f t="shared" si="123"/>
        <v>18.378210583342174</v>
      </c>
      <c r="F836">
        <f t="shared" si="118"/>
        <v>5.5970361543177891E-5</v>
      </c>
      <c r="G836">
        <f t="shared" si="124"/>
        <v>17866.598900358324</v>
      </c>
      <c r="H836">
        <f t="shared" si="119"/>
        <v>2970.9274091714501</v>
      </c>
      <c r="I836">
        <f t="shared" si="125"/>
        <v>12378.864204881043</v>
      </c>
    </row>
    <row r="837" spans="1:9">
      <c r="A837">
        <f t="shared" si="117"/>
        <v>0.47800967334345107</v>
      </c>
      <c r="B837">
        <f t="shared" si="120"/>
        <v>2.1749596944022871</v>
      </c>
      <c r="C837">
        <f t="shared" si="121"/>
        <v>8.8778582451269248</v>
      </c>
      <c r="D837">
        <f t="shared" si="122"/>
        <v>1.9917069722643796</v>
      </c>
      <c r="E837">
        <f t="shared" si="123"/>
        <v>18.380595861153267</v>
      </c>
      <c r="F837">
        <f t="shared" si="118"/>
        <v>5.562821633235618E-5</v>
      </c>
      <c r="G837">
        <f t="shared" si="124"/>
        <v>17976.488658658458</v>
      </c>
      <c r="H837">
        <f t="shared" si="119"/>
        <v>2981.1868957437291</v>
      </c>
      <c r="I837">
        <f t="shared" si="125"/>
        <v>12421.612065598873</v>
      </c>
    </row>
    <row r="838" spans="1:9">
      <c r="A838">
        <f t="shared" si="117"/>
        <v>0.47858214001811389</v>
      </c>
      <c r="B838">
        <f t="shared" si="120"/>
        <v>2.1725744165911927</v>
      </c>
      <c r="C838">
        <f t="shared" si="121"/>
        <v>8.8754729673158295</v>
      </c>
      <c r="D838">
        <f t="shared" si="122"/>
        <v>1.9940922500754747</v>
      </c>
      <c r="E838">
        <f t="shared" si="123"/>
        <v>18.382981138964364</v>
      </c>
      <c r="F838">
        <f t="shared" si="118"/>
        <v>5.528613143076708E-5</v>
      </c>
      <c r="G838">
        <f t="shared" si="124"/>
        <v>18087.718820628019</v>
      </c>
      <c r="H838">
        <f t="shared" si="119"/>
        <v>2991.5096742087376</v>
      </c>
      <c r="I838">
        <f t="shared" si="125"/>
        <v>12464.623642536408</v>
      </c>
    </row>
    <row r="839" spans="1:9">
      <c r="A839">
        <f t="shared" si="117"/>
        <v>0.47915460669277671</v>
      </c>
      <c r="B839">
        <f t="shared" si="120"/>
        <v>2.1701891387800969</v>
      </c>
      <c r="C839">
        <f t="shared" si="121"/>
        <v>8.8730876895047341</v>
      </c>
      <c r="D839">
        <f t="shared" si="122"/>
        <v>1.9964775278865698</v>
      </c>
      <c r="E839">
        <f t="shared" si="123"/>
        <v>18.385366416775458</v>
      </c>
      <c r="F839">
        <f t="shared" si="118"/>
        <v>5.4944106838410373E-5</v>
      </c>
      <c r="G839">
        <f t="shared" si="124"/>
        <v>18200.31405626416</v>
      </c>
      <c r="H839">
        <f t="shared" si="119"/>
        <v>3001.8965189642822</v>
      </c>
      <c r="I839">
        <f t="shared" si="125"/>
        <v>12507.902162351176</v>
      </c>
    </row>
    <row r="840" spans="1:9">
      <c r="A840">
        <f t="shared" si="117"/>
        <v>0.47972707336743953</v>
      </c>
      <c r="B840">
        <f t="shared" si="120"/>
        <v>2.1678038609690025</v>
      </c>
      <c r="C840">
        <f t="shared" si="121"/>
        <v>8.8707024116936388</v>
      </c>
      <c r="D840">
        <f t="shared" si="122"/>
        <v>1.9988628056976649</v>
      </c>
      <c r="E840">
        <f t="shared" si="123"/>
        <v>18.387751694586555</v>
      </c>
      <c r="F840">
        <f t="shared" si="118"/>
        <v>5.4602142555286264E-5</v>
      </c>
      <c r="G840">
        <f t="shared" si="124"/>
        <v>18314.299644697472</v>
      </c>
      <c r="H840">
        <f t="shared" si="119"/>
        <v>3012.3482187052755</v>
      </c>
      <c r="I840">
        <f t="shared" si="125"/>
        <v>12551.450911271982</v>
      </c>
    </row>
    <row r="841" spans="1:9">
      <c r="A841">
        <f t="shared" si="117"/>
        <v>0.48029954004210235</v>
      </c>
      <c r="B841">
        <f t="shared" si="120"/>
        <v>2.1654185831579067</v>
      </c>
      <c r="C841">
        <f t="shared" si="121"/>
        <v>8.8683171338825453</v>
      </c>
      <c r="D841">
        <f t="shared" si="122"/>
        <v>2.0012480835087598</v>
      </c>
      <c r="E841">
        <f t="shared" si="123"/>
        <v>18.390136972397649</v>
      </c>
      <c r="F841">
        <f t="shared" si="118"/>
        <v>5.4260238581394616E-5</v>
      </c>
      <c r="G841">
        <f t="shared" si="124"/>
        <v>18429.701493109387</v>
      </c>
      <c r="H841">
        <f t="shared" si="119"/>
        <v>3022.8655767778587</v>
      </c>
      <c r="I841">
        <f t="shared" si="125"/>
        <v>12595.273236574412</v>
      </c>
    </row>
    <row r="842" spans="1:9">
      <c r="A842">
        <f t="shared" si="117"/>
        <v>0.48087200671676517</v>
      </c>
      <c r="B842">
        <f t="shared" si="120"/>
        <v>2.1630333053468123</v>
      </c>
      <c r="C842">
        <f t="shared" si="121"/>
        <v>8.86593185607145</v>
      </c>
      <c r="D842">
        <f t="shared" si="122"/>
        <v>2.0036333613198551</v>
      </c>
      <c r="E842">
        <f t="shared" si="123"/>
        <v>18.392522250208746</v>
      </c>
      <c r="F842">
        <f t="shared" si="118"/>
        <v>5.3918394916735457E-5</v>
      </c>
      <c r="G842">
        <f t="shared" si="124"/>
        <v>18546.546156358505</v>
      </c>
      <c r="H842">
        <f t="shared" si="119"/>
        <v>3033.4494115445582</v>
      </c>
      <c r="I842">
        <f t="shared" si="125"/>
        <v>12639.372548102327</v>
      </c>
    </row>
    <row r="843" spans="1:9">
      <c r="A843">
        <f t="shared" si="117"/>
        <v>0.48144447339142799</v>
      </c>
      <c r="B843">
        <f t="shared" si="120"/>
        <v>2.1606480275357165</v>
      </c>
      <c r="C843">
        <f t="shared" si="121"/>
        <v>8.8635465782603546</v>
      </c>
      <c r="D843">
        <f t="shared" si="122"/>
        <v>2.00601863913095</v>
      </c>
      <c r="E843">
        <f t="shared" si="123"/>
        <v>18.394907528019839</v>
      </c>
      <c r="F843">
        <f t="shared" si="118"/>
        <v>5.3576611561308813E-5</v>
      </c>
      <c r="G843">
        <f t="shared" si="124"/>
        <v>18664.86085734779</v>
      </c>
      <c r="H843">
        <f t="shared" si="119"/>
        <v>3044.1005567608886</v>
      </c>
      <c r="I843">
        <f t="shared" si="125"/>
        <v>12683.752319837036</v>
      </c>
    </row>
    <row r="844" spans="1:9">
      <c r="A844">
        <f t="shared" si="117"/>
        <v>0.4820169400660908</v>
      </c>
      <c r="B844">
        <f t="shared" si="120"/>
        <v>2.1582627497246221</v>
      </c>
      <c r="C844">
        <f t="shared" si="121"/>
        <v>8.8611613004492593</v>
      </c>
      <c r="D844">
        <f t="shared" si="122"/>
        <v>2.0084039169420453</v>
      </c>
      <c r="E844">
        <f t="shared" si="123"/>
        <v>18.397292805830936</v>
      </c>
      <c r="F844">
        <f t="shared" si="118"/>
        <v>5.3234888515114672E-5</v>
      </c>
      <c r="G844">
        <f t="shared" si="124"/>
        <v>18784.673508165153</v>
      </c>
      <c r="H844">
        <f t="shared" si="119"/>
        <v>3054.8198619638365</v>
      </c>
      <c r="I844">
        <f t="shared" si="125"/>
        <v>12728.416091515986</v>
      </c>
    </row>
    <row r="845" spans="1:9">
      <c r="A845">
        <f t="shared" si="117"/>
        <v>0.48258940674075362</v>
      </c>
      <c r="B845">
        <f t="shared" si="120"/>
        <v>2.1558774719135263</v>
      </c>
      <c r="C845">
        <f t="shared" si="121"/>
        <v>8.858776022638164</v>
      </c>
      <c r="D845">
        <f t="shared" si="122"/>
        <v>2.0107891947531402</v>
      </c>
      <c r="E845">
        <f t="shared" si="123"/>
        <v>18.39967808364203</v>
      </c>
      <c r="F845">
        <f t="shared" si="118"/>
        <v>5.289322577815302E-5</v>
      </c>
      <c r="G845">
        <f t="shared" si="124"/>
        <v>18906.012732031922</v>
      </c>
      <c r="H845">
        <f t="shared" si="119"/>
        <v>3065.608192872679</v>
      </c>
      <c r="I845">
        <f t="shared" si="125"/>
        <v>12773.36747030283</v>
      </c>
    </row>
    <row r="846" spans="1:9">
      <c r="A846">
        <f t="shared" si="117"/>
        <v>0.48316187341541644</v>
      </c>
      <c r="B846">
        <f t="shared" si="120"/>
        <v>2.1534921941024319</v>
      </c>
      <c r="C846">
        <f t="shared" si="121"/>
        <v>8.8563907448270687</v>
      </c>
      <c r="D846">
        <f t="shared" si="122"/>
        <v>2.0131744725642355</v>
      </c>
      <c r="E846">
        <f t="shared" si="123"/>
        <v>18.402063361453123</v>
      </c>
      <c r="F846">
        <f t="shared" si="118"/>
        <v>5.2551623350423923E-5</v>
      </c>
      <c r="G846">
        <f t="shared" si="124"/>
        <v>19028.907886095458</v>
      </c>
      <c r="H846">
        <f t="shared" si="119"/>
        <v>3076.4664318026075</v>
      </c>
      <c r="I846">
        <f t="shared" si="125"/>
        <v>12818.610132510865</v>
      </c>
    </row>
    <row r="847" spans="1:9">
      <c r="A847">
        <f t="shared" si="117"/>
        <v>0.48373434009007926</v>
      </c>
      <c r="B847">
        <f t="shared" si="120"/>
        <v>2.1511069162913365</v>
      </c>
      <c r="C847">
        <f t="shared" si="121"/>
        <v>8.8540054670159734</v>
      </c>
      <c r="D847">
        <f t="shared" si="122"/>
        <v>2.0155597503753304</v>
      </c>
      <c r="E847">
        <f t="shared" si="123"/>
        <v>18.404448639264221</v>
      </c>
      <c r="F847">
        <f t="shared" si="118"/>
        <v>5.2210081231927262E-5</v>
      </c>
      <c r="G847">
        <f t="shared" si="124"/>
        <v>19153.389085104212</v>
      </c>
      <c r="H847">
        <f t="shared" si="119"/>
        <v>3087.3954780916529</v>
      </c>
      <c r="I847">
        <f t="shared" si="125"/>
        <v>12864.147825381888</v>
      </c>
    </row>
    <row r="848" spans="1:9">
      <c r="A848">
        <f t="shared" si="117"/>
        <v>0.48430680676474208</v>
      </c>
      <c r="B848">
        <f t="shared" si="120"/>
        <v>2.1487216384802417</v>
      </c>
      <c r="C848">
        <f t="shared" si="121"/>
        <v>8.8516201892048798</v>
      </c>
      <c r="D848">
        <f t="shared" si="122"/>
        <v>2.0179450281864253</v>
      </c>
      <c r="E848">
        <f t="shared" si="123"/>
        <v>18.406833917075314</v>
      </c>
      <c r="F848">
        <f t="shared" si="118"/>
        <v>5.1868599422663211E-5</v>
      </c>
      <c r="G848">
        <f t="shared" si="124"/>
        <v>19279.487226004891</v>
      </c>
      <c r="H848">
        <f t="shared" si="119"/>
        <v>3098.3962485414268</v>
      </c>
      <c r="I848">
        <f t="shared" si="125"/>
        <v>12909.984368922613</v>
      </c>
    </row>
    <row r="849" spans="1:9">
      <c r="A849">
        <f t="shared" si="117"/>
        <v>0.4848792734394049</v>
      </c>
      <c r="B849">
        <f t="shared" si="120"/>
        <v>2.1463363606691463</v>
      </c>
      <c r="C849">
        <f t="shared" si="121"/>
        <v>8.8492349113937845</v>
      </c>
      <c r="D849">
        <f t="shared" si="122"/>
        <v>2.0203303059975206</v>
      </c>
      <c r="E849">
        <f t="shared" si="123"/>
        <v>18.409219194886411</v>
      </c>
      <c r="F849">
        <f t="shared" si="118"/>
        <v>5.152717792263154E-5</v>
      </c>
      <c r="G849">
        <f t="shared" si="124"/>
        <v>19407.234013504636</v>
      </c>
      <c r="H849">
        <f t="shared" si="119"/>
        <v>3109.4696778722214</v>
      </c>
      <c r="I849">
        <f t="shared" si="125"/>
        <v>12956.123657800923</v>
      </c>
    </row>
    <row r="850" spans="1:9">
      <c r="A850">
        <f t="shared" si="117"/>
        <v>0.48545174011406772</v>
      </c>
      <c r="B850">
        <f t="shared" si="120"/>
        <v>2.1439510828580515</v>
      </c>
      <c r="C850">
        <f t="shared" si="121"/>
        <v>8.8468496335826892</v>
      </c>
      <c r="D850">
        <f t="shared" si="122"/>
        <v>2.0227155838086155</v>
      </c>
      <c r="E850">
        <f t="shared" si="123"/>
        <v>18.411604472697505</v>
      </c>
      <c r="F850">
        <f t="shared" si="118"/>
        <v>5.1185816731832452E-5</v>
      </c>
      <c r="G850">
        <f t="shared" si="124"/>
        <v>19536.661986641706</v>
      </c>
      <c r="H850">
        <f t="shared" si="119"/>
        <v>3120.6167191930303</v>
      </c>
      <c r="I850">
        <f t="shared" si="125"/>
        <v>13002.569663304293</v>
      </c>
    </row>
    <row r="851" spans="1:9">
      <c r="A851">
        <f t="shared" si="117"/>
        <v>0.48602420678873054</v>
      </c>
      <c r="B851">
        <f t="shared" si="120"/>
        <v>2.1415658050469562</v>
      </c>
      <c r="C851">
        <f t="shared" si="121"/>
        <v>8.8444643557715938</v>
      </c>
      <c r="D851">
        <f t="shared" si="122"/>
        <v>2.0251008616197108</v>
      </c>
      <c r="E851">
        <f t="shared" si="123"/>
        <v>18.413989750508598</v>
      </c>
      <c r="F851">
        <f t="shared" si="118"/>
        <v>5.0844515850265786E-5</v>
      </c>
      <c r="G851">
        <f t="shared" si="124"/>
        <v>19667.804546412503</v>
      </c>
      <c r="H851">
        <f t="shared" si="119"/>
        <v>3131.8383444870838</v>
      </c>
      <c r="I851">
        <f t="shared" si="125"/>
        <v>13049.326435362849</v>
      </c>
    </row>
    <row r="852" spans="1:9">
      <c r="A852">
        <f t="shared" si="117"/>
        <v>0.48659667346339336</v>
      </c>
      <c r="B852">
        <f t="shared" si="120"/>
        <v>2.1391805272358613</v>
      </c>
      <c r="C852">
        <f t="shared" si="121"/>
        <v>8.8420790779604985</v>
      </c>
      <c r="D852">
        <f t="shared" si="122"/>
        <v>2.0274861394308057</v>
      </c>
      <c r="E852">
        <f t="shared" si="123"/>
        <v>18.416375028319695</v>
      </c>
      <c r="F852">
        <f t="shared" si="118"/>
        <v>5.0503275277931703E-5</v>
      </c>
      <c r="G852">
        <f t="shared" si="124"/>
        <v>19800.69598450316</v>
      </c>
      <c r="H852">
        <f t="shared" si="119"/>
        <v>3143.1355451135141</v>
      </c>
      <c r="I852">
        <f t="shared" si="125"/>
        <v>13096.398104639644</v>
      </c>
    </row>
    <row r="853" spans="1:9">
      <c r="A853">
        <f t="shared" si="117"/>
        <v>0.48716914013805618</v>
      </c>
      <c r="B853">
        <f t="shared" si="120"/>
        <v>2.136795249424766</v>
      </c>
      <c r="C853">
        <f t="shared" si="121"/>
        <v>8.8396938001494032</v>
      </c>
      <c r="D853">
        <f t="shared" si="122"/>
        <v>2.029871417241901</v>
      </c>
      <c r="E853">
        <f t="shared" si="123"/>
        <v>18.418760306130789</v>
      </c>
      <c r="F853">
        <f t="shared" si="118"/>
        <v>5.0162095014830068E-5</v>
      </c>
      <c r="G853">
        <f t="shared" si="124"/>
        <v>19935.371513178568</v>
      </c>
      <c r="H853">
        <f t="shared" si="119"/>
        <v>3154.5093323258016</v>
      </c>
      <c r="I853">
        <f t="shared" si="125"/>
        <v>13143.788884690841</v>
      </c>
    </row>
    <row r="854" spans="1:9">
      <c r="A854">
        <f t="shared" si="117"/>
        <v>0.487741606812719</v>
      </c>
      <c r="B854">
        <f t="shared" si="120"/>
        <v>2.1344099716136711</v>
      </c>
      <c r="C854">
        <f t="shared" si="121"/>
        <v>8.8373085223383079</v>
      </c>
      <c r="D854">
        <f t="shared" si="122"/>
        <v>2.0322566950529959</v>
      </c>
      <c r="E854">
        <f t="shared" si="123"/>
        <v>18.421145583941886</v>
      </c>
      <c r="F854">
        <f t="shared" si="118"/>
        <v>4.9820975060960949E-5</v>
      </c>
      <c r="G854">
        <f t="shared" si="124"/>
        <v>20071.867296382698</v>
      </c>
      <c r="H854">
        <f t="shared" si="119"/>
        <v>3165.9607378076767</v>
      </c>
      <c r="I854">
        <f t="shared" si="125"/>
        <v>13191.503074198654</v>
      </c>
    </row>
    <row r="855" spans="1:9">
      <c r="A855">
        <f t="shared" si="117"/>
        <v>0.48831407348738182</v>
      </c>
      <c r="B855">
        <f t="shared" si="120"/>
        <v>2.1320246938025758</v>
      </c>
      <c r="C855">
        <f t="shared" si="121"/>
        <v>8.8349232445272143</v>
      </c>
      <c r="D855">
        <f t="shared" si="122"/>
        <v>2.0346419728640912</v>
      </c>
      <c r="E855">
        <f t="shared" si="123"/>
        <v>18.42353086175298</v>
      </c>
      <c r="F855">
        <f t="shared" si="118"/>
        <v>4.9479915416324359E-5</v>
      </c>
      <c r="G855">
        <f t="shared" si="124"/>
        <v>20210.220482108609</v>
      </c>
      <c r="H855">
        <f t="shared" si="119"/>
        <v>3177.4908142271906</v>
      </c>
      <c r="I855">
        <f t="shared" si="125"/>
        <v>13239.545059279963</v>
      </c>
    </row>
    <row r="856" spans="1:9">
      <c r="A856">
        <f t="shared" si="117"/>
        <v>0.48888654016204464</v>
      </c>
      <c r="B856">
        <f t="shared" si="120"/>
        <v>2.1296394159914809</v>
      </c>
      <c r="C856">
        <f t="shared" si="121"/>
        <v>8.832537966716119</v>
      </c>
      <c r="D856">
        <f t="shared" si="122"/>
        <v>2.0370272506751861</v>
      </c>
      <c r="E856">
        <f t="shared" si="123"/>
        <v>18.425916139564077</v>
      </c>
      <c r="F856">
        <f t="shared" si="118"/>
        <v>4.9138916080920258E-5</v>
      </c>
      <c r="G856">
        <f t="shared" si="124"/>
        <v>20350.46923609863</v>
      </c>
      <c r="H856">
        <f t="shared" si="119"/>
        <v>3189.1006358096965</v>
      </c>
      <c r="I856">
        <f t="shared" si="125"/>
        <v>13287.919315873736</v>
      </c>
    </row>
    <row r="857" spans="1:9">
      <c r="A857">
        <f t="shared" si="117"/>
        <v>0.48945900683670746</v>
      </c>
      <c r="B857">
        <f t="shared" si="120"/>
        <v>2.1272541381803856</v>
      </c>
      <c r="C857">
        <f t="shared" si="121"/>
        <v>8.8301526889050237</v>
      </c>
      <c r="D857">
        <f t="shared" si="122"/>
        <v>2.0394125284862814</v>
      </c>
      <c r="E857">
        <f t="shared" si="123"/>
        <v>18.42830141737517</v>
      </c>
      <c r="F857">
        <f t="shared" si="118"/>
        <v>4.8797977054748632E-5</v>
      </c>
      <c r="G857">
        <f t="shared" si="124"/>
        <v>20492.652776938998</v>
      </c>
      <c r="H857">
        <f t="shared" si="119"/>
        <v>3200.7912989305219</v>
      </c>
      <c r="I857">
        <f t="shared" si="125"/>
        <v>13336.630412210508</v>
      </c>
    </row>
    <row r="858" spans="1:9">
      <c r="A858">
        <f t="shared" si="117"/>
        <v>0.49003147351137027</v>
      </c>
      <c r="B858">
        <f t="shared" si="120"/>
        <v>2.1248688603692911</v>
      </c>
      <c r="C858">
        <f t="shared" si="121"/>
        <v>8.8277674110939284</v>
      </c>
      <c r="D858">
        <f t="shared" si="122"/>
        <v>2.0417978062973763</v>
      </c>
      <c r="E858">
        <f t="shared" si="123"/>
        <v>18.430686695186267</v>
      </c>
      <c r="F858">
        <f t="shared" si="118"/>
        <v>4.8457098337809562E-5</v>
      </c>
      <c r="G858">
        <f t="shared" si="124"/>
        <v>20636.811412616738</v>
      </c>
      <c r="H858">
        <f t="shared" si="119"/>
        <v>3212.5639227281508</v>
      </c>
      <c r="I858">
        <f t="shared" si="125"/>
        <v>13385.683011367297</v>
      </c>
    </row>
    <row r="859" spans="1:9">
      <c r="A859">
        <f t="shared" si="117"/>
        <v>0.49060394018603309</v>
      </c>
      <c r="B859">
        <f t="shared" si="120"/>
        <v>2.1224835825581954</v>
      </c>
      <c r="C859">
        <f t="shared" si="121"/>
        <v>8.8253821332828331</v>
      </c>
      <c r="D859">
        <f t="shared" si="122"/>
        <v>2.0441830841084712</v>
      </c>
      <c r="E859">
        <f t="shared" si="123"/>
        <v>18.433071972997361</v>
      </c>
      <c r="F859">
        <f t="shared" si="118"/>
        <v>4.8116279930102913E-5</v>
      </c>
      <c r="G859">
        <f t="shared" si="124"/>
        <v>20782.986578610613</v>
      </c>
      <c r="H859">
        <f t="shared" si="119"/>
        <v>3224.4196497387725</v>
      </c>
      <c r="I859">
        <f t="shared" si="125"/>
        <v>13435.081873911553</v>
      </c>
    </row>
    <row r="860" spans="1:9">
      <c r="A860">
        <f t="shared" si="117"/>
        <v>0.49117640686069591</v>
      </c>
      <c r="B860">
        <f t="shared" si="120"/>
        <v>2.1200983047471009</v>
      </c>
      <c r="C860">
        <f t="shared" si="121"/>
        <v>8.8229968554717377</v>
      </c>
      <c r="D860">
        <f t="shared" si="122"/>
        <v>2.0465683619195665</v>
      </c>
      <c r="E860">
        <f t="shared" si="123"/>
        <v>18.435457250808454</v>
      </c>
      <c r="F860">
        <f t="shared" si="118"/>
        <v>4.7775521831628875E-5</v>
      </c>
      <c r="G860">
        <f t="shared" si="124"/>
        <v>20931.220877591106</v>
      </c>
      <c r="H860">
        <f t="shared" si="119"/>
        <v>3236.3596465530954</v>
      </c>
      <c r="I860">
        <f t="shared" si="125"/>
        <v>13484.831860637898</v>
      </c>
    </row>
    <row r="861" spans="1:9">
      <c r="A861">
        <f t="shared" si="117"/>
        <v>0.49174887353535873</v>
      </c>
      <c r="B861">
        <f t="shared" si="120"/>
        <v>2.1177130269360052</v>
      </c>
      <c r="C861">
        <f t="shared" si="121"/>
        <v>8.8206115776606424</v>
      </c>
      <c r="D861">
        <f t="shared" si="122"/>
        <v>2.0489536397306614</v>
      </c>
      <c r="E861">
        <f t="shared" si="123"/>
        <v>18.437842528619552</v>
      </c>
      <c r="F861">
        <f t="shared" si="118"/>
        <v>4.743482404238723E-5</v>
      </c>
      <c r="G861">
        <f t="shared" si="124"/>
        <v>21081.558120810379</v>
      </c>
      <c r="H861">
        <f t="shared" si="119"/>
        <v>3248.3851044963744</v>
      </c>
      <c r="I861">
        <f t="shared" si="125"/>
        <v>13534.937935401562</v>
      </c>
    </row>
    <row r="862" spans="1:9">
      <c r="A862">
        <f t="shared" si="117"/>
        <v>0.49232134021002155</v>
      </c>
      <c r="B862">
        <f t="shared" si="120"/>
        <v>2.1153277491249107</v>
      </c>
      <c r="C862">
        <f t="shared" si="121"/>
        <v>8.8182262998495489</v>
      </c>
      <c r="D862">
        <f t="shared" si="122"/>
        <v>2.0513389175417567</v>
      </c>
      <c r="E862">
        <f t="shared" si="123"/>
        <v>18.440227806430645</v>
      </c>
      <c r="F862">
        <f t="shared" si="118"/>
        <v>4.7094186562378237E-5</v>
      </c>
      <c r="G862">
        <f t="shared" si="124"/>
        <v>21234.043371265321</v>
      </c>
      <c r="H862">
        <f t="shared" si="119"/>
        <v>3260.4972403326369</v>
      </c>
      <c r="I862">
        <f t="shared" si="125"/>
        <v>13585.405168052655</v>
      </c>
    </row>
    <row r="863" spans="1:9">
      <c r="A863">
        <f t="shared" si="117"/>
        <v>0.49289380688468437</v>
      </c>
      <c r="B863">
        <f t="shared" si="120"/>
        <v>2.112942471313815</v>
      </c>
      <c r="C863">
        <f t="shared" si="121"/>
        <v>8.8158410220384535</v>
      </c>
      <c r="D863">
        <f t="shared" si="122"/>
        <v>2.0537241953528516</v>
      </c>
      <c r="E863">
        <f t="shared" si="123"/>
        <v>18.442613084241742</v>
      </c>
      <c r="F863">
        <f t="shared" si="118"/>
        <v>4.6753609391601557E-5</v>
      </c>
      <c r="G863">
        <f t="shared" si="124"/>
        <v>21388.722988724632</v>
      </c>
      <c r="H863">
        <f t="shared" si="119"/>
        <v>3272.6972969941535</v>
      </c>
      <c r="I863">
        <f t="shared" si="125"/>
        <v>13636.23873747564</v>
      </c>
    </row>
    <row r="864" spans="1:9">
      <c r="A864">
        <f t="shared" si="117"/>
        <v>0.49346627355934719</v>
      </c>
      <c r="B864">
        <f t="shared" si="120"/>
        <v>2.1105571935027205</v>
      </c>
      <c r="C864">
        <f t="shared" si="121"/>
        <v>8.8134557442273582</v>
      </c>
      <c r="D864">
        <f t="shared" si="122"/>
        <v>2.0561094731639469</v>
      </c>
      <c r="E864">
        <f t="shared" si="123"/>
        <v>18.444998362052836</v>
      </c>
      <c r="F864">
        <f t="shared" si="118"/>
        <v>4.6413092530057527E-5</v>
      </c>
      <c r="G864">
        <f t="shared" si="124"/>
        <v>21545.644676712527</v>
      </c>
      <c r="H864">
        <f t="shared" si="119"/>
        <v>3284.986544337245</v>
      </c>
      <c r="I864">
        <f t="shared" si="125"/>
        <v>13687.443934738521</v>
      </c>
    </row>
    <row r="865" spans="1:9">
      <c r="A865">
        <f t="shared" si="117"/>
        <v>0.49403874023401001</v>
      </c>
      <c r="B865">
        <f t="shared" si="120"/>
        <v>2.1081719156916248</v>
      </c>
      <c r="C865">
        <f t="shared" si="121"/>
        <v>8.8110704664162629</v>
      </c>
      <c r="D865">
        <f t="shared" si="122"/>
        <v>2.0584947509750418</v>
      </c>
      <c r="E865">
        <f t="shared" si="123"/>
        <v>18.447383639863929</v>
      </c>
      <c r="F865">
        <f t="shared" si="118"/>
        <v>4.6072635977745905E-5</v>
      </c>
      <c r="G865">
        <f t="shared" si="124"/>
        <v>21704.857531551308</v>
      </c>
      <c r="H865">
        <f t="shared" si="119"/>
        <v>3297.3662799255758</v>
      </c>
      <c r="I865">
        <f t="shared" si="125"/>
        <v>13739.026166356567</v>
      </c>
    </row>
    <row r="866" spans="1:9">
      <c r="A866">
        <f t="shared" si="117"/>
        <v>0.49461120690867283</v>
      </c>
      <c r="B866">
        <f t="shared" si="120"/>
        <v>2.1057866378805303</v>
      </c>
      <c r="C866">
        <f t="shared" si="121"/>
        <v>8.8086851886051676</v>
      </c>
      <c r="D866">
        <f t="shared" si="122"/>
        <v>2.0608800287861371</v>
      </c>
      <c r="E866">
        <f t="shared" si="123"/>
        <v>18.449768917675026</v>
      </c>
      <c r="F866">
        <f t="shared" si="118"/>
        <v>4.573223973466684E-5</v>
      </c>
      <c r="G866">
        <f t="shared" si="124"/>
        <v>21866.412093566469</v>
      </c>
      <c r="H866">
        <f t="shared" si="119"/>
        <v>3309.8378298421399</v>
      </c>
      <c r="I866">
        <f t="shared" si="125"/>
        <v>13790.990957675584</v>
      </c>
    </row>
    <row r="867" spans="1:9">
      <c r="A867">
        <f t="shared" si="117"/>
        <v>0.49518367358333565</v>
      </c>
      <c r="B867">
        <f t="shared" si="120"/>
        <v>2.1034013600694346</v>
      </c>
      <c r="C867">
        <f t="shared" si="121"/>
        <v>8.8062999107940723</v>
      </c>
      <c r="D867">
        <f t="shared" si="122"/>
        <v>2.063265306597232</v>
      </c>
      <c r="E867">
        <f t="shared" si="123"/>
        <v>18.45215419548612</v>
      </c>
      <c r="F867">
        <f t="shared" si="118"/>
        <v>4.5391903800820235E-5</v>
      </c>
      <c r="G867">
        <f t="shared" si="124"/>
        <v>22030.360400568392</v>
      </c>
      <c r="H867">
        <f t="shared" si="119"/>
        <v>3322.4025495312135</v>
      </c>
      <c r="I867">
        <f t="shared" si="125"/>
        <v>13843.343956380057</v>
      </c>
    </row>
    <row r="868" spans="1:9">
      <c r="A868">
        <f t="shared" si="117"/>
        <v>0.49575614025799847</v>
      </c>
      <c r="B868">
        <f t="shared" si="120"/>
        <v>2.1010160822583401</v>
      </c>
      <c r="C868">
        <f t="shared" si="121"/>
        <v>8.8039146329829769</v>
      </c>
      <c r="D868">
        <f t="shared" si="122"/>
        <v>2.0656505844083273</v>
      </c>
      <c r="E868">
        <f t="shared" si="123"/>
        <v>18.454539473297217</v>
      </c>
      <c r="F868">
        <f t="shared" si="118"/>
        <v>4.5051628176206174E-5</v>
      </c>
      <c r="G868">
        <f t="shared" si="124"/>
        <v>22196.756043728197</v>
      </c>
      <c r="H868">
        <f t="shared" si="119"/>
        <v>3335.061824671609</v>
      </c>
      <c r="I868">
        <f t="shared" si="125"/>
        <v>13896.090936131704</v>
      </c>
    </row>
    <row r="869" spans="1:9">
      <c r="A869">
        <f t="shared" si="117"/>
        <v>0.49632860693266129</v>
      </c>
      <c r="B869">
        <f t="shared" si="120"/>
        <v>2.0986308044472444</v>
      </c>
      <c r="C869">
        <f t="shared" si="121"/>
        <v>8.8015293551718834</v>
      </c>
      <c r="D869">
        <f t="shared" si="122"/>
        <v>2.0680358622194221</v>
      </c>
      <c r="E869">
        <f t="shared" si="123"/>
        <v>18.456924751108311</v>
      </c>
      <c r="F869">
        <f t="shared" si="118"/>
        <v>4.4711412860824615E-5</v>
      </c>
      <c r="G869">
        <f t="shared" si="124"/>
        <v>22365.654225974664</v>
      </c>
      <c r="H869">
        <f t="shared" si="119"/>
        <v>3347.8170720826374</v>
      </c>
      <c r="I869">
        <f t="shared" si="125"/>
        <v>13949.237800344323</v>
      </c>
    </row>
    <row r="870" spans="1:9">
      <c r="A870">
        <f t="shared" si="117"/>
        <v>0.49690107360732411</v>
      </c>
      <c r="B870">
        <f t="shared" si="120"/>
        <v>2.0962455266361499</v>
      </c>
      <c r="C870">
        <f t="shared" si="121"/>
        <v>8.7991440773607863</v>
      </c>
      <c r="D870">
        <f t="shared" si="122"/>
        <v>2.0704211400305175</v>
      </c>
      <c r="E870">
        <f t="shared" si="123"/>
        <v>18.459310028919408</v>
      </c>
      <c r="F870">
        <f t="shared" si="118"/>
        <v>4.4371257854675545E-5</v>
      </c>
      <c r="G870">
        <f t="shared" si="124"/>
        <v>22537.111823045303</v>
      </c>
      <c r="H870">
        <f t="shared" si="119"/>
        <v>3360.6697406642597</v>
      </c>
      <c r="I870">
        <f t="shared" si="125"/>
        <v>14002.790586101084</v>
      </c>
    </row>
    <row r="871" spans="1:9">
      <c r="A871">
        <f t="shared" si="117"/>
        <v>0.49747354028198693</v>
      </c>
      <c r="B871">
        <f t="shared" si="120"/>
        <v>2.0938602488250546</v>
      </c>
      <c r="C871">
        <f t="shared" si="121"/>
        <v>8.7967587995496928</v>
      </c>
      <c r="D871">
        <f t="shared" si="122"/>
        <v>2.0728064178416123</v>
      </c>
      <c r="E871">
        <f t="shared" si="123"/>
        <v>18.461695306730501</v>
      </c>
      <c r="F871">
        <f t="shared" si="118"/>
        <v>4.403116315775899E-5</v>
      </c>
      <c r="G871">
        <f t="shared" si="124"/>
        <v>22711.187447333745</v>
      </c>
      <c r="H871">
        <f t="shared" si="119"/>
        <v>3373.6213123729904</v>
      </c>
      <c r="I871">
        <f t="shared" si="125"/>
        <v>14056.755468220794</v>
      </c>
    </row>
    <row r="872" spans="1:9">
      <c r="A872">
        <f t="shared" si="117"/>
        <v>0.49804600695664974</v>
      </c>
      <c r="B872">
        <f t="shared" si="120"/>
        <v>2.0914749710139597</v>
      </c>
      <c r="C872">
        <f t="shared" si="121"/>
        <v>8.7943735217385974</v>
      </c>
      <c r="D872">
        <f t="shared" si="122"/>
        <v>2.0751916956527072</v>
      </c>
      <c r="E872">
        <f t="shared" si="123"/>
        <v>18.464080584541598</v>
      </c>
      <c r="F872">
        <f t="shared" si="118"/>
        <v>4.3691128770074951E-5</v>
      </c>
      <c r="G872">
        <f t="shared" si="124"/>
        <v>22887.941514683931</v>
      </c>
      <c r="H872">
        <f t="shared" si="119"/>
        <v>3386.6733032351935</v>
      </c>
      <c r="I872">
        <f t="shared" si="125"/>
        <v>14111.138763479974</v>
      </c>
    </row>
    <row r="873" spans="1:9">
      <c r="A873">
        <f t="shared" si="117"/>
        <v>0.49861847363131256</v>
      </c>
      <c r="B873">
        <f t="shared" si="120"/>
        <v>2.0890896932028644</v>
      </c>
      <c r="C873">
        <f t="shared" si="121"/>
        <v>8.7919882439275021</v>
      </c>
      <c r="D873">
        <f t="shared" si="122"/>
        <v>2.0775769734638025</v>
      </c>
      <c r="E873">
        <f t="shared" si="123"/>
        <v>18.466465862352692</v>
      </c>
      <c r="F873">
        <f t="shared" si="118"/>
        <v>4.3351154691623347E-5</v>
      </c>
      <c r="G873">
        <f t="shared" si="124"/>
        <v>23067.436314291022</v>
      </c>
      <c r="H873">
        <f t="shared" si="119"/>
        <v>3399.8272643995065</v>
      </c>
      <c r="I873">
        <f t="shared" si="125"/>
        <v>14165.946934997944</v>
      </c>
    </row>
    <row r="874" spans="1:9">
      <c r="A874">
        <f t="shared" si="117"/>
        <v>0.49919094030597538</v>
      </c>
      <c r="B874">
        <f t="shared" si="120"/>
        <v>2.0867044153917695</v>
      </c>
      <c r="C874">
        <f t="shared" si="121"/>
        <v>8.7896029661164068</v>
      </c>
      <c r="D874">
        <f t="shared" si="122"/>
        <v>2.0799622512748974</v>
      </c>
      <c r="E874">
        <f t="shared" si="123"/>
        <v>18.468851140163785</v>
      </c>
      <c r="F874">
        <f t="shared" si="118"/>
        <v>4.3011240922404326E-5</v>
      </c>
      <c r="G874">
        <f t="shared" si="124"/>
        <v>23249.736081878666</v>
      </c>
      <c r="H874">
        <f t="shared" si="119"/>
        <v>3413.0847832302161</v>
      </c>
      <c r="I874">
        <f t="shared" si="125"/>
        <v>14221.186596792568</v>
      </c>
    </row>
    <row r="875" spans="1:9">
      <c r="A875">
        <f t="shared" si="117"/>
        <v>0.4997634069806382</v>
      </c>
      <c r="B875">
        <f t="shared" si="120"/>
        <v>2.0843191375806742</v>
      </c>
      <c r="C875">
        <f t="shared" si="121"/>
        <v>8.7872176883053115</v>
      </c>
      <c r="D875">
        <f t="shared" si="122"/>
        <v>2.0823475290859927</v>
      </c>
      <c r="E875">
        <f t="shared" si="123"/>
        <v>18.471236417974882</v>
      </c>
      <c r="F875">
        <f t="shared" si="118"/>
        <v>4.2671387462417726E-5</v>
      </c>
      <c r="G875">
        <f t="shared" si="124"/>
        <v>23434.907076333926</v>
      </c>
      <c r="H875">
        <f t="shared" si="119"/>
        <v>3426.4474844435167</v>
      </c>
      <c r="I875">
        <f t="shared" si="125"/>
        <v>14276.864518514654</v>
      </c>
    </row>
    <row r="876" spans="1:9">
      <c r="A876">
        <f t="shared" si="117"/>
        <v>0.50033587365530097</v>
      </c>
      <c r="B876">
        <f t="shared" si="120"/>
        <v>2.0819338597695793</v>
      </c>
      <c r="C876">
        <f t="shared" si="121"/>
        <v>8.7848324104942179</v>
      </c>
      <c r="D876">
        <f t="shared" si="122"/>
        <v>2.0847328068970876</v>
      </c>
      <c r="E876">
        <f t="shared" si="123"/>
        <v>18.473621695785976</v>
      </c>
      <c r="F876">
        <f t="shared" si="118"/>
        <v>4.233159431166375E-5</v>
      </c>
      <c r="G876">
        <f t="shared" si="124"/>
        <v>23623.017659990826</v>
      </c>
      <c r="H876">
        <f t="shared" si="119"/>
        <v>3439.9170312886849</v>
      </c>
      <c r="I876">
        <f t="shared" si="125"/>
        <v>14332.987630369522</v>
      </c>
    </row>
    <row r="877" spans="1:9">
      <c r="A877">
        <f t="shared" si="117"/>
        <v>0.50090834032996379</v>
      </c>
      <c r="B877">
        <f t="shared" si="120"/>
        <v>2.0795485819584845</v>
      </c>
      <c r="C877">
        <f t="shared" si="121"/>
        <v>8.7824471326831226</v>
      </c>
      <c r="D877">
        <f t="shared" si="122"/>
        <v>2.0871180847081825</v>
      </c>
      <c r="E877">
        <f t="shared" si="123"/>
        <v>18.476006973597073</v>
      </c>
      <c r="F877">
        <f t="shared" si="118"/>
        <v>4.1991861470142209E-5</v>
      </c>
      <c r="G877">
        <f t="shared" si="124"/>
        <v>23814.138382768233</v>
      </c>
      <c r="H877">
        <f t="shared" si="119"/>
        <v>3453.4951267763145</v>
      </c>
      <c r="I877">
        <f t="shared" si="125"/>
        <v>14389.563028234645</v>
      </c>
    </row>
    <row r="878" spans="1:9">
      <c r="A878">
        <f t="shared" si="117"/>
        <v>0.50148080700462661</v>
      </c>
      <c r="B878">
        <f t="shared" si="120"/>
        <v>2.0771633041473891</v>
      </c>
      <c r="C878">
        <f t="shared" si="121"/>
        <v>8.7800618548720273</v>
      </c>
      <c r="D878">
        <f t="shared" si="122"/>
        <v>2.0895033625192778</v>
      </c>
      <c r="E878">
        <f t="shared" si="123"/>
        <v>18.478392251408167</v>
      </c>
      <c r="F878">
        <f t="shared" si="118"/>
        <v>4.1652188937853115E-5</v>
      </c>
      <c r="G878">
        <f t="shared" si="124"/>
        <v>24008.342070378189</v>
      </c>
      <c r="H878">
        <f t="shared" si="119"/>
        <v>3467.1835149558842</v>
      </c>
      <c r="I878">
        <f t="shared" si="125"/>
        <v>14446.597978982853</v>
      </c>
    </row>
    <row r="879" spans="1:9">
      <c r="A879">
        <f t="shared" ref="A879:A942" si="126">A878+$L$13</f>
        <v>0.50205327367928942</v>
      </c>
      <c r="B879">
        <f t="shared" si="120"/>
        <v>2.0747780263362943</v>
      </c>
      <c r="C879">
        <f t="shared" si="121"/>
        <v>8.777676577060932</v>
      </c>
      <c r="D879">
        <f t="shared" si="122"/>
        <v>2.0918886403303727</v>
      </c>
      <c r="E879">
        <f t="shared" si="123"/>
        <v>18.48077752921926</v>
      </c>
      <c r="F879">
        <f t="shared" ref="F879:F942" si="127">$L$9*B879*C879-$L$10*D879*E879</f>
        <v>4.1312576714796606E-5</v>
      </c>
      <c r="G879">
        <f t="shared" si="124"/>
        <v>24205.703916837454</v>
      </c>
      <c r="H879">
        <f t="shared" ref="H879:H942" si="128">(G879+G878)*$L$13/2+H878</f>
        <v>3480.9839822450549</v>
      </c>
      <c r="I879">
        <f t="shared" si="125"/>
        <v>14504.099926021063</v>
      </c>
    </row>
    <row r="880" spans="1:9">
      <c r="A880">
        <f t="shared" si="126"/>
        <v>0.50262574035395224</v>
      </c>
      <c r="B880">
        <f t="shared" si="120"/>
        <v>2.0723927485251989</v>
      </c>
      <c r="C880">
        <f t="shared" si="121"/>
        <v>8.7752912992498366</v>
      </c>
      <c r="D880">
        <f t="shared" si="122"/>
        <v>2.094273918141468</v>
      </c>
      <c r="E880">
        <f t="shared" si="123"/>
        <v>18.483162807030357</v>
      </c>
      <c r="F880">
        <f t="shared" si="127"/>
        <v>4.0973024800972517E-5</v>
      </c>
      <c r="G880">
        <f t="shared" si="124"/>
        <v>24406.30158152894</v>
      </c>
      <c r="H880">
        <f t="shared" si="128"/>
        <v>3494.8983588132246</v>
      </c>
      <c r="I880">
        <f t="shared" si="125"/>
        <v>14562.076495055104</v>
      </c>
    </row>
    <row r="881" spans="1:9">
      <c r="A881">
        <f t="shared" si="126"/>
        <v>0.50319820702861506</v>
      </c>
      <c r="B881">
        <f t="shared" si="120"/>
        <v>2.0700074707141041</v>
      </c>
      <c r="C881">
        <f t="shared" si="121"/>
        <v>8.7729060214387413</v>
      </c>
      <c r="D881">
        <f t="shared" si="122"/>
        <v>2.0966591959525629</v>
      </c>
      <c r="E881">
        <f t="shared" si="123"/>
        <v>18.485548084841451</v>
      </c>
      <c r="F881">
        <f t="shared" si="127"/>
        <v>4.0633533196381038E-5</v>
      </c>
      <c r="G881">
        <f t="shared" si="124"/>
        <v>24610.215291075485</v>
      </c>
      <c r="H881">
        <f t="shared" si="128"/>
        <v>3508.9285200220311</v>
      </c>
      <c r="I881">
        <f t="shared" si="125"/>
        <v>14620.535500091797</v>
      </c>
    </row>
    <row r="882" spans="1:9">
      <c r="A882">
        <f t="shared" si="126"/>
        <v>0.50377067370327788</v>
      </c>
      <c r="B882">
        <f t="shared" si="120"/>
        <v>2.0676221929030087</v>
      </c>
      <c r="C882">
        <f t="shared" si="121"/>
        <v>8.770520743627646</v>
      </c>
      <c r="D882">
        <f t="shared" si="122"/>
        <v>2.0990444737636582</v>
      </c>
      <c r="E882">
        <f t="shared" si="123"/>
        <v>18.487933362652548</v>
      </c>
      <c r="F882">
        <f t="shared" si="127"/>
        <v>4.029410190102194E-5</v>
      </c>
      <c r="G882">
        <f t="shared" si="124"/>
        <v>24817.527946308142</v>
      </c>
      <c r="H882">
        <f t="shared" si="128"/>
        <v>3523.0763879256269</v>
      </c>
      <c r="I882">
        <f t="shared" si="125"/>
        <v>14679.484949690113</v>
      </c>
    </row>
    <row r="883" spans="1:9">
      <c r="A883">
        <f t="shared" si="126"/>
        <v>0.5043431403779407</v>
      </c>
      <c r="B883">
        <f t="shared" si="120"/>
        <v>2.0652369150919139</v>
      </c>
      <c r="C883">
        <f t="shared" si="121"/>
        <v>8.7681354658165525</v>
      </c>
      <c r="D883">
        <f t="shared" si="122"/>
        <v>2.1014297515747531</v>
      </c>
      <c r="E883">
        <f t="shared" si="123"/>
        <v>18.490318640463641</v>
      </c>
      <c r="F883">
        <f t="shared" si="127"/>
        <v>3.9954730914895453E-5</v>
      </c>
      <c r="G883">
        <f t="shared" si="124"/>
        <v>25028.325234626765</v>
      </c>
      <c r="H883">
        <f t="shared" si="128"/>
        <v>3537.3439328337372</v>
      </c>
      <c r="I883">
        <f t="shared" si="125"/>
        <v>14738.933053473906</v>
      </c>
    </row>
    <row r="884" spans="1:9">
      <c r="A884">
        <f t="shared" si="126"/>
        <v>0.50491560705260352</v>
      </c>
      <c r="B884">
        <f t="shared" si="120"/>
        <v>2.062851637280819</v>
      </c>
      <c r="C884">
        <f t="shared" si="121"/>
        <v>8.7657501880054571</v>
      </c>
      <c r="D884">
        <f t="shared" si="122"/>
        <v>2.103815029385848</v>
      </c>
      <c r="E884">
        <f t="shared" si="123"/>
        <v>18.492703918274739</v>
      </c>
      <c r="F884">
        <f t="shared" si="127"/>
        <v>3.961542023800144E-5</v>
      </c>
      <c r="G884">
        <f t="shared" si="124"/>
        <v>25242.695748074919</v>
      </c>
      <c r="H884">
        <f t="shared" si="128"/>
        <v>3551.7331749406731</v>
      </c>
      <c r="I884">
        <f t="shared" si="125"/>
        <v>14798.888228919472</v>
      </c>
    </row>
    <row r="885" spans="1:9">
      <c r="A885">
        <f t="shared" si="126"/>
        <v>0.50548807372726634</v>
      </c>
      <c r="B885">
        <f t="shared" si="120"/>
        <v>2.0604663594697237</v>
      </c>
      <c r="C885">
        <f t="shared" si="121"/>
        <v>8.7633649101943618</v>
      </c>
      <c r="D885">
        <f t="shared" si="122"/>
        <v>2.1062003071969433</v>
      </c>
      <c r="E885">
        <f t="shared" si="123"/>
        <v>18.495089196085832</v>
      </c>
      <c r="F885">
        <f t="shared" si="127"/>
        <v>3.9276169870339876E-5</v>
      </c>
      <c r="G885">
        <f t="shared" si="124"/>
        <v>25460.731107469022</v>
      </c>
      <c r="H885">
        <f t="shared" si="128"/>
        <v>3566.246186023674</v>
      </c>
      <c r="I885">
        <f t="shared" si="125"/>
        <v>14859.359108431976</v>
      </c>
    </row>
    <row r="886" spans="1:9">
      <c r="A886">
        <f t="shared" si="126"/>
        <v>0.50606054040192916</v>
      </c>
      <c r="B886">
        <f t="shared" si="120"/>
        <v>2.0580810816586288</v>
      </c>
      <c r="C886">
        <f t="shared" si="121"/>
        <v>8.7609796323832665</v>
      </c>
      <c r="D886">
        <f t="shared" si="122"/>
        <v>2.1085855850080382</v>
      </c>
      <c r="E886">
        <f t="shared" si="123"/>
        <v>18.497474473896929</v>
      </c>
      <c r="F886">
        <f t="shared" si="127"/>
        <v>3.8936979811910895E-5</v>
      </c>
      <c r="G886">
        <f t="shared" si="124"/>
        <v>25682.526092948228</v>
      </c>
      <c r="H886">
        <f t="shared" si="128"/>
        <v>3580.8850912141479</v>
      </c>
      <c r="I886">
        <f t="shared" si="125"/>
        <v>14920.354546725617</v>
      </c>
    </row>
    <row r="887" spans="1:9">
      <c r="A887">
        <f t="shared" si="126"/>
        <v>0.50663300707659198</v>
      </c>
      <c r="B887">
        <f t="shared" si="120"/>
        <v>2.0556958038475335</v>
      </c>
      <c r="C887">
        <f t="shared" si="121"/>
        <v>8.7585943545721712</v>
      </c>
      <c r="D887">
        <f t="shared" si="122"/>
        <v>2.1109708628191335</v>
      </c>
      <c r="E887">
        <f t="shared" si="123"/>
        <v>18.499859751708023</v>
      </c>
      <c r="F887">
        <f t="shared" si="127"/>
        <v>3.8597850062714321E-5</v>
      </c>
      <c r="G887">
        <f t="shared" si="124"/>
        <v>25908.178781335908</v>
      </c>
      <c r="H887">
        <f t="shared" si="128"/>
        <v>3595.6520708455937</v>
      </c>
      <c r="I887">
        <f t="shared" si="125"/>
        <v>14981.883628523308</v>
      </c>
    </row>
    <row r="888" spans="1:9">
      <c r="A888">
        <f t="shared" si="126"/>
        <v>0.5072054737512548</v>
      </c>
      <c r="B888">
        <f t="shared" si="120"/>
        <v>2.0533105260364386</v>
      </c>
      <c r="C888">
        <f t="shared" si="121"/>
        <v>8.7562090767610758</v>
      </c>
      <c r="D888">
        <f t="shared" si="122"/>
        <v>2.1133561406302284</v>
      </c>
      <c r="E888">
        <f t="shared" si="123"/>
        <v>18.502245029519116</v>
      </c>
      <c r="F888">
        <f t="shared" si="127"/>
        <v>3.8258780622750358E-5</v>
      </c>
      <c r="G888">
        <f t="shared" si="124"/>
        <v>26137.790690729853</v>
      </c>
      <c r="H888">
        <f t="shared" si="128"/>
        <v>3610.5493623822313</v>
      </c>
      <c r="I888">
        <f t="shared" si="125"/>
        <v>15043.955676592632</v>
      </c>
    </row>
    <row r="889" spans="1:9">
      <c r="A889">
        <f t="shared" si="126"/>
        <v>0.50777794042591762</v>
      </c>
      <c r="B889">
        <f t="shared" si="120"/>
        <v>2.0509252482253433</v>
      </c>
      <c r="C889">
        <f t="shared" si="121"/>
        <v>8.7538237989499805</v>
      </c>
      <c r="D889">
        <f t="shared" si="122"/>
        <v>2.1157414184413237</v>
      </c>
      <c r="E889">
        <f t="shared" si="123"/>
        <v>18.504630307330213</v>
      </c>
      <c r="F889">
        <f t="shared" si="127"/>
        <v>3.7919771492018789E-5</v>
      </c>
      <c r="G889">
        <f t="shared" si="124"/>
        <v>26371.466932770843</v>
      </c>
      <c r="H889">
        <f t="shared" si="128"/>
        <v>3625.5792624326004</v>
      </c>
      <c r="I889">
        <f t="shared" si="125"/>
        <v>15106.580260135835</v>
      </c>
    </row>
    <row r="890" spans="1:9">
      <c r="A890">
        <f t="shared" si="126"/>
        <v>0.50835040710058044</v>
      </c>
      <c r="B890">
        <f t="shared" si="120"/>
        <v>2.0485399704142484</v>
      </c>
      <c r="C890">
        <f t="shared" si="121"/>
        <v>8.751438521138887</v>
      </c>
      <c r="D890">
        <f t="shared" si="122"/>
        <v>2.1181266962524186</v>
      </c>
      <c r="E890">
        <f t="shared" si="123"/>
        <v>18.507015585141307</v>
      </c>
      <c r="F890">
        <f t="shared" si="127"/>
        <v>3.7580822670519817E-5</v>
      </c>
      <c r="G890">
        <f t="shared" si="124"/>
        <v>26609.316373067253</v>
      </c>
      <c r="H890">
        <f t="shared" si="128"/>
        <v>3640.7441288526625</v>
      </c>
      <c r="I890">
        <f t="shared" si="125"/>
        <v>15169.767203552761</v>
      </c>
    </row>
    <row r="891" spans="1:9">
      <c r="A891">
        <f t="shared" si="126"/>
        <v>0.50892287377524326</v>
      </c>
      <c r="B891">
        <f t="shared" si="120"/>
        <v>2.0461546926031531</v>
      </c>
      <c r="C891">
        <f t="shared" si="121"/>
        <v>8.7490532433277899</v>
      </c>
      <c r="D891">
        <f t="shared" si="122"/>
        <v>2.1205119740635139</v>
      </c>
      <c r="E891">
        <f t="shared" si="123"/>
        <v>18.509400862952404</v>
      </c>
      <c r="F891">
        <f t="shared" si="127"/>
        <v>3.7241934158253239E-5</v>
      </c>
      <c r="G891">
        <f t="shared" si="124"/>
        <v>26851.451800292401</v>
      </c>
      <c r="H891">
        <f t="shared" si="128"/>
        <v>3656.0463829432238</v>
      </c>
      <c r="I891">
        <f t="shared" si="125"/>
        <v>15233.526595596766</v>
      </c>
    </row>
    <row r="892" spans="1:9">
      <c r="A892">
        <f t="shared" si="126"/>
        <v>0.50949534044990608</v>
      </c>
      <c r="B892">
        <f t="shared" si="120"/>
        <v>2.0437694147920582</v>
      </c>
      <c r="C892">
        <f t="shared" si="121"/>
        <v>8.7466679655166963</v>
      </c>
      <c r="D892">
        <f t="shared" si="122"/>
        <v>2.1228972518746088</v>
      </c>
      <c r="E892">
        <f t="shared" si="123"/>
        <v>18.511786140763498</v>
      </c>
      <c r="F892">
        <f t="shared" si="127"/>
        <v>3.6903105955219285E-5</v>
      </c>
      <c r="G892">
        <f t="shared" si="124"/>
        <v>27097.990104504141</v>
      </c>
      <c r="H892">
        <f t="shared" si="128"/>
        <v>3671.4885117468002</v>
      </c>
      <c r="I892">
        <f t="shared" si="125"/>
        <v>15297.868798945003</v>
      </c>
    </row>
    <row r="893" spans="1:9">
      <c r="A893">
        <f t="shared" si="126"/>
        <v>0.51006780712456889</v>
      </c>
      <c r="B893">
        <f t="shared" si="120"/>
        <v>2.0413841369809629</v>
      </c>
      <c r="C893">
        <f t="shared" si="121"/>
        <v>8.744282687705601</v>
      </c>
      <c r="D893">
        <f t="shared" si="122"/>
        <v>2.1252825296857041</v>
      </c>
      <c r="E893">
        <f t="shared" si="123"/>
        <v>18.514171418574595</v>
      </c>
      <c r="F893">
        <f t="shared" si="127"/>
        <v>3.6564338061417765E-5</v>
      </c>
      <c r="G893">
        <f t="shared" si="124"/>
        <v>27349.052465281398</v>
      </c>
      <c r="H893">
        <f t="shared" si="128"/>
        <v>3687.0730704493749</v>
      </c>
      <c r="I893">
        <f t="shared" si="125"/>
        <v>15362.804460205729</v>
      </c>
    </row>
    <row r="894" spans="1:9">
      <c r="A894">
        <f t="shared" si="126"/>
        <v>0.51064027379923171</v>
      </c>
      <c r="B894">
        <f t="shared" si="120"/>
        <v>2.038998859169868</v>
      </c>
      <c r="C894">
        <f t="shared" si="121"/>
        <v>8.7418974098945057</v>
      </c>
      <c r="D894">
        <f t="shared" si="122"/>
        <v>2.127667807496799</v>
      </c>
      <c r="E894">
        <f t="shared" si="123"/>
        <v>18.516556696385688</v>
      </c>
      <c r="F894">
        <f t="shared" si="127"/>
        <v>3.6225630476848747E-5</v>
      </c>
      <c r="G894">
        <f t="shared" si="124"/>
        <v>27604.764550311549</v>
      </c>
      <c r="H894">
        <f t="shared" si="128"/>
        <v>3702.8026848928471</v>
      </c>
      <c r="I894">
        <f t="shared" si="125"/>
        <v>15428.344520386863</v>
      </c>
    </row>
    <row r="895" spans="1:9">
      <c r="A895">
        <f t="shared" si="126"/>
        <v>0.51121274047389453</v>
      </c>
      <c r="B895">
        <f t="shared" si="120"/>
        <v>2.0366135813587731</v>
      </c>
      <c r="C895">
        <f t="shared" si="121"/>
        <v>8.7395121320834104</v>
      </c>
      <c r="D895">
        <f t="shared" si="122"/>
        <v>2.1300530853078938</v>
      </c>
      <c r="E895">
        <f t="shared" si="123"/>
        <v>18.518941974196782</v>
      </c>
      <c r="F895">
        <f t="shared" si="127"/>
        <v>3.5886983201512313E-5</v>
      </c>
      <c r="G895">
        <f t="shared" si="124"/>
        <v>27865.256725114163</v>
      </c>
      <c r="H895">
        <f t="shared" si="128"/>
        <v>3718.6800542043561</v>
      </c>
      <c r="I895">
        <f t="shared" si="125"/>
        <v>15494.500225851485</v>
      </c>
    </row>
    <row r="896" spans="1:9">
      <c r="A896">
        <f t="shared" si="126"/>
        <v>0.51178520714855735</v>
      </c>
      <c r="B896">
        <f t="shared" si="120"/>
        <v>2.0342283035476778</v>
      </c>
      <c r="C896">
        <f t="shared" si="121"/>
        <v>8.7371268542723151</v>
      </c>
      <c r="D896">
        <f t="shared" si="122"/>
        <v>2.1324383631189892</v>
      </c>
      <c r="E896">
        <f t="shared" si="123"/>
        <v>18.521327252007879</v>
      </c>
      <c r="F896">
        <f t="shared" si="127"/>
        <v>3.554839623540826E-5</v>
      </c>
      <c r="G896">
        <f t="shared" si="124"/>
        <v>28130.664274635888</v>
      </c>
      <c r="H896">
        <f t="shared" si="128"/>
        <v>3734.7079535490602</v>
      </c>
      <c r="I896">
        <f t="shared" si="125"/>
        <v>15561.283139787753</v>
      </c>
    </row>
    <row r="897" spans="1:9">
      <c r="A897">
        <f t="shared" si="126"/>
        <v>0.51235767382322017</v>
      </c>
      <c r="B897">
        <f t="shared" si="120"/>
        <v>2.0318430257365829</v>
      </c>
      <c r="C897">
        <f t="shared" si="121"/>
        <v>8.7347415764612215</v>
      </c>
      <c r="D897">
        <f t="shared" si="122"/>
        <v>2.134823640930084</v>
      </c>
      <c r="E897">
        <f t="shared" si="123"/>
        <v>18.523712529818972</v>
      </c>
      <c r="F897">
        <f t="shared" si="127"/>
        <v>3.520986957853679E-5</v>
      </c>
      <c r="G897">
        <f t="shared" si="124"/>
        <v>28401.127637507052</v>
      </c>
      <c r="H897">
        <f t="shared" si="128"/>
        <v>3750.8892370133972</v>
      </c>
      <c r="I897">
        <f t="shared" si="125"/>
        <v>15628.705154222489</v>
      </c>
    </row>
    <row r="898" spans="1:9">
      <c r="A898">
        <f t="shared" si="126"/>
        <v>0.51293014049788299</v>
      </c>
      <c r="B898">
        <f t="shared" ref="B898:B961" si="129">$L$3*(1-A898)</f>
        <v>2.0294577479254876</v>
      </c>
      <c r="C898">
        <f t="shared" ref="C898:C961" si="130">$L$4-$L$3*A898</f>
        <v>8.7323562986501244</v>
      </c>
      <c r="D898">
        <f t="shared" ref="D898:D961" si="131">$L$5+$L$3*A898</f>
        <v>2.1372089187411794</v>
      </c>
      <c r="E898">
        <f t="shared" ref="E898:E961" si="132">$L$6+$L$3*A898</f>
        <v>18.52609780763007</v>
      </c>
      <c r="F898">
        <f t="shared" si="127"/>
        <v>3.4871403230897754E-5</v>
      </c>
      <c r="G898">
        <f t="shared" si="124"/>
        <v>28676.792653814158</v>
      </c>
      <c r="H898">
        <f t="shared" si="128"/>
        <v>3767.2268406263179</v>
      </c>
      <c r="I898">
        <f t="shared" si="125"/>
        <v>15696.778502609659</v>
      </c>
    </row>
    <row r="899" spans="1:9">
      <c r="A899">
        <f t="shared" si="126"/>
        <v>0.51350260717254581</v>
      </c>
      <c r="B899">
        <f t="shared" si="129"/>
        <v>2.0270724701143927</v>
      </c>
      <c r="C899">
        <f t="shared" si="130"/>
        <v>8.7299710208390309</v>
      </c>
      <c r="D899">
        <f t="shared" si="131"/>
        <v>2.1395941965522742</v>
      </c>
      <c r="E899">
        <f t="shared" si="132"/>
        <v>18.528483085441163</v>
      </c>
      <c r="F899">
        <f t="shared" si="127"/>
        <v>3.4532997192491315E-5</v>
      </c>
      <c r="G899">
        <f t="shared" ref="G899:G962" si="133">1/F899</f>
        <v>28957.810827304475</v>
      </c>
      <c r="H899">
        <f t="shared" si="128"/>
        <v>3783.7237855264907</v>
      </c>
      <c r="I899">
        <f t="shared" ref="I899:I962" si="134">H899*$L$3</f>
        <v>15765.515773027046</v>
      </c>
    </row>
    <row r="900" spans="1:9">
      <c r="A900">
        <f t="shared" si="126"/>
        <v>0.51407507384720863</v>
      </c>
      <c r="B900">
        <f t="shared" si="129"/>
        <v>2.0246871923032974</v>
      </c>
      <c r="C900">
        <f t="shared" si="130"/>
        <v>8.7275857430279355</v>
      </c>
      <c r="D900">
        <f t="shared" si="131"/>
        <v>2.1419794743633696</v>
      </c>
      <c r="E900">
        <f t="shared" si="132"/>
        <v>18.53086836325226</v>
      </c>
      <c r="F900">
        <f t="shared" si="127"/>
        <v>3.4194651463317297E-5</v>
      </c>
      <c r="G900">
        <f t="shared" si="133"/>
        <v>29244.339603015444</v>
      </c>
      <c r="H900">
        <f t="shared" si="128"/>
        <v>3800.3831812840253</v>
      </c>
      <c r="I900">
        <f t="shared" si="134"/>
        <v>15834.929922016774</v>
      </c>
    </row>
    <row r="901" spans="1:9">
      <c r="A901">
        <f t="shared" si="126"/>
        <v>0.51464754052187145</v>
      </c>
      <c r="B901">
        <f t="shared" si="129"/>
        <v>2.0223019144922025</v>
      </c>
      <c r="C901">
        <f t="shared" si="130"/>
        <v>8.7252004652168402</v>
      </c>
      <c r="D901">
        <f t="shared" si="131"/>
        <v>2.1443647521744644</v>
      </c>
      <c r="E901">
        <f t="shared" si="132"/>
        <v>18.533253641063354</v>
      </c>
      <c r="F901">
        <f t="shared" si="127"/>
        <v>3.3856366043375822E-5</v>
      </c>
      <c r="G901">
        <f t="shared" si="133"/>
        <v>29536.542661395739</v>
      </c>
      <c r="H901">
        <f t="shared" si="128"/>
        <v>3817.2082293858521</v>
      </c>
      <c r="I901">
        <f t="shared" si="134"/>
        <v>15905.034289107718</v>
      </c>
    </row>
    <row r="902" spans="1:9">
      <c r="A902">
        <f t="shared" si="126"/>
        <v>0.51522000719653427</v>
      </c>
      <c r="B902">
        <f t="shared" si="129"/>
        <v>2.0199166366811072</v>
      </c>
      <c r="C902">
        <f t="shared" si="130"/>
        <v>8.7228151874057449</v>
      </c>
      <c r="D902">
        <f t="shared" si="131"/>
        <v>2.1467500299855597</v>
      </c>
      <c r="E902">
        <f t="shared" si="132"/>
        <v>18.535638918874447</v>
      </c>
      <c r="F902">
        <f t="shared" si="127"/>
        <v>3.3518140932666822E-5</v>
      </c>
      <c r="G902">
        <f t="shared" si="133"/>
        <v>29834.590230074446</v>
      </c>
      <c r="H902">
        <f t="shared" si="128"/>
        <v>3834.2022268945238</v>
      </c>
      <c r="I902">
        <f t="shared" si="134"/>
        <v>15975.842612060516</v>
      </c>
    </row>
    <row r="903" spans="1:9">
      <c r="A903">
        <f t="shared" si="126"/>
        <v>0.51579247387119709</v>
      </c>
      <c r="B903">
        <f t="shared" si="129"/>
        <v>2.0175313588700123</v>
      </c>
      <c r="C903">
        <f t="shared" si="130"/>
        <v>8.7204299095946496</v>
      </c>
      <c r="D903">
        <f t="shared" si="131"/>
        <v>2.1491353077966546</v>
      </c>
      <c r="E903">
        <f t="shared" si="132"/>
        <v>18.538024196685544</v>
      </c>
      <c r="F903">
        <f t="shared" si="127"/>
        <v>3.3179976131190365E-5</v>
      </c>
      <c r="G903">
        <f t="shared" si="133"/>
        <v>30138.65941452454</v>
      </c>
      <c r="H903">
        <f t="shared" si="128"/>
        <v>3851.368570290907</v>
      </c>
      <c r="I903">
        <f t="shared" si="134"/>
        <v>16047.36904287878</v>
      </c>
    </row>
    <row r="904" spans="1:9">
      <c r="A904">
        <f t="shared" si="126"/>
        <v>0.51636494054585991</v>
      </c>
      <c r="B904">
        <f t="shared" si="129"/>
        <v>2.015146081058917</v>
      </c>
      <c r="C904">
        <f t="shared" si="130"/>
        <v>8.7180446317835543</v>
      </c>
      <c r="D904">
        <f t="shared" si="131"/>
        <v>2.1515205856077499</v>
      </c>
      <c r="E904">
        <f t="shared" si="132"/>
        <v>18.540409474496638</v>
      </c>
      <c r="F904">
        <f t="shared" si="127"/>
        <v>3.2841871638946343E-5</v>
      </c>
      <c r="G904">
        <f t="shared" si="133"/>
        <v>30448.934548971483</v>
      </c>
      <c r="H904">
        <f t="shared" si="128"/>
        <v>3868.7107595119583</v>
      </c>
      <c r="I904">
        <f t="shared" si="134"/>
        <v>16119.628164633161</v>
      </c>
    </row>
    <row r="905" spans="1:9">
      <c r="A905">
        <f t="shared" si="126"/>
        <v>0.51693740722052273</v>
      </c>
      <c r="B905">
        <f t="shared" si="129"/>
        <v>2.0127608032478221</v>
      </c>
      <c r="C905">
        <f t="shared" si="130"/>
        <v>8.7156593539724589</v>
      </c>
      <c r="D905">
        <f t="shared" si="131"/>
        <v>2.1539058634188448</v>
      </c>
      <c r="E905">
        <f t="shared" si="132"/>
        <v>18.542794752307735</v>
      </c>
      <c r="F905">
        <f t="shared" si="127"/>
        <v>3.2503827455934917E-5</v>
      </c>
      <c r="G905">
        <f t="shared" si="133"/>
        <v>30765.607569006726</v>
      </c>
      <c r="H905">
        <f t="shared" si="128"/>
        <v>3886.232402195601</v>
      </c>
      <c r="I905">
        <f t="shared" si="134"/>
        <v>16192.635009148338</v>
      </c>
    </row>
    <row r="906" spans="1:9">
      <c r="A906">
        <f t="shared" si="126"/>
        <v>0.51750987389518555</v>
      </c>
      <c r="B906">
        <f t="shared" si="129"/>
        <v>2.0103755254367268</v>
      </c>
      <c r="C906">
        <f t="shared" si="130"/>
        <v>8.7132740761613654</v>
      </c>
      <c r="D906">
        <f t="shared" si="131"/>
        <v>2.1562911412299401</v>
      </c>
      <c r="E906">
        <f t="shared" si="132"/>
        <v>18.545180030118829</v>
      </c>
      <c r="F906">
        <f t="shared" si="127"/>
        <v>3.2165843582155926E-5</v>
      </c>
      <c r="G906">
        <f t="shared" si="133"/>
        <v>31088.878407490367</v>
      </c>
      <c r="H906">
        <f t="shared" si="128"/>
        <v>3903.9372181455724</v>
      </c>
      <c r="I906">
        <f t="shared" si="134"/>
        <v>16266.405075606554</v>
      </c>
    </row>
    <row r="907" spans="1:9">
      <c r="A907">
        <f t="shared" si="126"/>
        <v>0.51808234056984837</v>
      </c>
      <c r="B907">
        <f t="shared" si="129"/>
        <v>2.0079902476256319</v>
      </c>
      <c r="C907">
        <f t="shared" si="130"/>
        <v>8.7108887983502701</v>
      </c>
      <c r="D907">
        <f t="shared" si="131"/>
        <v>2.158676419041035</v>
      </c>
      <c r="E907">
        <f t="shared" si="132"/>
        <v>18.547565307929926</v>
      </c>
      <c r="F907">
        <f t="shared" si="127"/>
        <v>3.1827920017609465E-5</v>
      </c>
      <c r="G907">
        <f t="shared" si="133"/>
        <v>31418.955415456901</v>
      </c>
      <c r="H907">
        <f t="shared" si="128"/>
        <v>3921.8290440300711</v>
      </c>
      <c r="I907">
        <f t="shared" si="134"/>
        <v>16340.954350125297</v>
      </c>
    </row>
    <row r="908" spans="1:9">
      <c r="A908">
        <f t="shared" si="126"/>
        <v>0.51865480724451118</v>
      </c>
      <c r="B908">
        <f t="shared" si="129"/>
        <v>2.0056049698145371</v>
      </c>
      <c r="C908">
        <f t="shared" si="130"/>
        <v>8.7085035205391748</v>
      </c>
      <c r="D908">
        <f t="shared" si="131"/>
        <v>2.1610616968521299</v>
      </c>
      <c r="E908">
        <f t="shared" si="132"/>
        <v>18.549950585741019</v>
      </c>
      <c r="F908">
        <f t="shared" si="127"/>
        <v>3.1490056762295532E-5</v>
      </c>
      <c r="G908">
        <f t="shared" si="133"/>
        <v>31756.055809888065</v>
      </c>
      <c r="H908">
        <f t="shared" si="128"/>
        <v>3939.9118383290506</v>
      </c>
      <c r="I908">
        <f t="shared" si="134"/>
        <v>16416.299326371045</v>
      </c>
    </row>
    <row r="909" spans="1:9">
      <c r="A909">
        <f t="shared" si="126"/>
        <v>0.519227273919174</v>
      </c>
      <c r="B909">
        <f t="shared" si="129"/>
        <v>2.0032196920034417</v>
      </c>
      <c r="C909">
        <f t="shared" si="130"/>
        <v>8.7061182427280794</v>
      </c>
      <c r="D909">
        <f t="shared" si="131"/>
        <v>2.1634469746632252</v>
      </c>
      <c r="E909">
        <f t="shared" si="132"/>
        <v>18.552335863552116</v>
      </c>
      <c r="F909">
        <f t="shared" si="127"/>
        <v>3.1152253816214021E-5</v>
      </c>
      <c r="G909">
        <f t="shared" si="133"/>
        <v>32100.406150373728</v>
      </c>
      <c r="H909">
        <f t="shared" si="128"/>
        <v>3958.1896865461122</v>
      </c>
      <c r="I909">
        <f t="shared" si="134"/>
        <v>16492.457027275468</v>
      </c>
    </row>
    <row r="910" spans="1:9">
      <c r="A910">
        <f t="shared" si="126"/>
        <v>0.51979974059383682</v>
      </c>
      <c r="B910">
        <f t="shared" si="129"/>
        <v>2.0008344141923469</v>
      </c>
      <c r="C910">
        <f t="shared" si="130"/>
        <v>8.7037329649169841</v>
      </c>
      <c r="D910">
        <f t="shared" si="131"/>
        <v>2.1658322524743201</v>
      </c>
      <c r="E910">
        <f t="shared" si="132"/>
        <v>18.55472114136321</v>
      </c>
      <c r="F910">
        <f t="shared" si="127"/>
        <v>3.0814511179365093E-5</v>
      </c>
      <c r="G910">
        <f t="shared" si="133"/>
        <v>32452.242846858757</v>
      </c>
      <c r="H910">
        <f t="shared" si="128"/>
        <v>3976.6668067021728</v>
      </c>
      <c r="I910">
        <f t="shared" si="134"/>
        <v>16569.445027925722</v>
      </c>
    </row>
    <row r="911" spans="1:9">
      <c r="A911">
        <f t="shared" si="126"/>
        <v>0.52037220726849964</v>
      </c>
      <c r="B911">
        <f t="shared" si="129"/>
        <v>1.9984491363812515</v>
      </c>
      <c r="C911">
        <f t="shared" si="130"/>
        <v>8.7013476871058888</v>
      </c>
      <c r="D911">
        <f t="shared" si="131"/>
        <v>2.1682175302854154</v>
      </c>
      <c r="E911">
        <f t="shared" si="132"/>
        <v>18.557106419174303</v>
      </c>
      <c r="F911">
        <f t="shared" si="127"/>
        <v>3.0476828851748599E-5</v>
      </c>
      <c r="G911">
        <f t="shared" si="133"/>
        <v>32811.81270086849</v>
      </c>
      <c r="H911">
        <f t="shared" si="128"/>
        <v>3995.3475551293809</v>
      </c>
      <c r="I911">
        <f t="shared" si="134"/>
        <v>16647.281479705754</v>
      </c>
    </row>
    <row r="912" spans="1:9">
      <c r="A912">
        <f t="shared" si="126"/>
        <v>0.52094467394316246</v>
      </c>
      <c r="B912">
        <f t="shared" si="129"/>
        <v>1.9960638585701564</v>
      </c>
      <c r="C912">
        <f t="shared" si="130"/>
        <v>8.6989624092947935</v>
      </c>
      <c r="D912">
        <f t="shared" si="131"/>
        <v>2.1706028080965103</v>
      </c>
      <c r="E912">
        <f t="shared" si="132"/>
        <v>18.5594916969854</v>
      </c>
      <c r="F912">
        <f t="shared" si="127"/>
        <v>3.0139206833364648E-5</v>
      </c>
      <c r="G912">
        <f t="shared" si="133"/>
        <v>33179.373482814481</v>
      </c>
      <c r="H912">
        <f t="shared" si="128"/>
        <v>4014.2364325851945</v>
      </c>
      <c r="I912">
        <f t="shared" si="134"/>
        <v>16725.985135771643</v>
      </c>
    </row>
    <row r="913" spans="1:9">
      <c r="A913">
        <f t="shared" si="126"/>
        <v>0.52151714061782528</v>
      </c>
      <c r="B913">
        <f t="shared" si="129"/>
        <v>1.9936785807590616</v>
      </c>
      <c r="C913">
        <f t="shared" si="130"/>
        <v>8.6965771314836999</v>
      </c>
      <c r="D913">
        <f t="shared" si="131"/>
        <v>2.1729880859076056</v>
      </c>
      <c r="E913">
        <f t="shared" si="132"/>
        <v>18.561876974796494</v>
      </c>
      <c r="F913">
        <f t="shared" si="127"/>
        <v>2.9801645124213241E-5</v>
      </c>
      <c r="G913">
        <f t="shared" si="133"/>
        <v>33555.194548220425</v>
      </c>
      <c r="H913">
        <f t="shared" si="128"/>
        <v>4033.3380907080873</v>
      </c>
      <c r="I913">
        <f t="shared" si="134"/>
        <v>16805.575377950365</v>
      </c>
    </row>
    <row r="914" spans="1:9">
      <c r="A914">
        <f t="shared" si="126"/>
        <v>0.5220896072924881</v>
      </c>
      <c r="B914">
        <f t="shared" si="129"/>
        <v>1.9912933029479665</v>
      </c>
      <c r="C914">
        <f t="shared" si="130"/>
        <v>8.6941918536726046</v>
      </c>
      <c r="D914">
        <f t="shared" si="131"/>
        <v>2.1753733637187005</v>
      </c>
      <c r="E914">
        <f t="shared" si="132"/>
        <v>18.564262252607591</v>
      </c>
      <c r="F914">
        <f t="shared" si="127"/>
        <v>2.9464143724294254E-5</v>
      </c>
      <c r="G914">
        <f t="shared" si="133"/>
        <v>33939.557495962923</v>
      </c>
      <c r="H914">
        <f t="shared" si="128"/>
        <v>4052.6573388380493</v>
      </c>
      <c r="I914">
        <f t="shared" si="134"/>
        <v>16886.072245158539</v>
      </c>
    </row>
    <row r="915" spans="1:9">
      <c r="A915">
        <f t="shared" si="126"/>
        <v>0.52266207396715092</v>
      </c>
      <c r="B915">
        <f t="shared" si="129"/>
        <v>1.9889080251368714</v>
      </c>
      <c r="C915">
        <f t="shared" si="130"/>
        <v>8.6918065758615093</v>
      </c>
      <c r="D915">
        <f t="shared" si="131"/>
        <v>2.1777586415297958</v>
      </c>
      <c r="E915">
        <f t="shared" si="132"/>
        <v>18.566647530418685</v>
      </c>
      <c r="F915">
        <f t="shared" si="127"/>
        <v>2.912670263360781E-5</v>
      </c>
      <c r="G915">
        <f t="shared" si="133"/>
        <v>34332.756871907339</v>
      </c>
      <c r="H915">
        <f t="shared" si="128"/>
        <v>4072.1991512269037</v>
      </c>
      <c r="I915">
        <f t="shared" si="134"/>
        <v>16967.496463445434</v>
      </c>
    </row>
    <row r="916" spans="1:9">
      <c r="A916">
        <f t="shared" si="126"/>
        <v>0.52323454064181374</v>
      </c>
      <c r="B916">
        <f t="shared" si="129"/>
        <v>1.9865227473257763</v>
      </c>
      <c r="C916">
        <f t="shared" si="130"/>
        <v>8.689421298050414</v>
      </c>
      <c r="D916">
        <f t="shared" si="131"/>
        <v>2.1801439193408907</v>
      </c>
      <c r="E916">
        <f t="shared" si="132"/>
        <v>18.569032808229778</v>
      </c>
      <c r="F916">
        <f t="shared" si="127"/>
        <v>2.8789321852153895E-5</v>
      </c>
      <c r="G916">
        <f t="shared" si="133"/>
        <v>34735.100921635094</v>
      </c>
      <c r="H916">
        <f t="shared" si="128"/>
        <v>4091.9686746654802</v>
      </c>
      <c r="I916">
        <f t="shared" si="134"/>
        <v>17049.869477772834</v>
      </c>
    </row>
    <row r="917" spans="1:9">
      <c r="A917">
        <f t="shared" si="126"/>
        <v>0.52380700731647656</v>
      </c>
      <c r="B917">
        <f t="shared" si="129"/>
        <v>1.9841374695146812</v>
      </c>
      <c r="C917">
        <f t="shared" si="130"/>
        <v>8.6870360202393186</v>
      </c>
      <c r="D917">
        <f t="shared" si="131"/>
        <v>2.182529197151986</v>
      </c>
      <c r="E917">
        <f t="shared" si="132"/>
        <v>18.571418086040875</v>
      </c>
      <c r="F917">
        <f t="shared" si="127"/>
        <v>2.8452001379932414E-5</v>
      </c>
      <c r="G917">
        <f t="shared" si="133"/>
        <v>35146.912396303822</v>
      </c>
      <c r="H917">
        <f t="shared" si="128"/>
        <v>4111.9712365569112</v>
      </c>
      <c r="I917">
        <f t="shared" si="134"/>
        <v>17133.2134856538</v>
      </c>
    </row>
    <row r="918" spans="1:9">
      <c r="A918">
        <f t="shared" si="126"/>
        <v>0.52437947399113938</v>
      </c>
      <c r="B918">
        <f t="shared" si="129"/>
        <v>1.9817521917035861</v>
      </c>
      <c r="C918">
        <f t="shared" si="130"/>
        <v>8.6846507424282233</v>
      </c>
      <c r="D918">
        <f t="shared" si="131"/>
        <v>2.1849144749630809</v>
      </c>
      <c r="E918">
        <f t="shared" si="132"/>
        <v>18.573803363851969</v>
      </c>
      <c r="F918">
        <f t="shared" si="127"/>
        <v>2.8114741216943504E-5</v>
      </c>
      <c r="G918">
        <f t="shared" si="133"/>
        <v>35568.529416068195</v>
      </c>
      <c r="H918">
        <f t="shared" si="128"/>
        <v>4132.2123534677312</v>
      </c>
      <c r="I918">
        <f t="shared" si="134"/>
        <v>17217.551472782216</v>
      </c>
    </row>
    <row r="919" spans="1:9">
      <c r="A919">
        <f t="shared" si="126"/>
        <v>0.5249519406658022</v>
      </c>
      <c r="B919">
        <f t="shared" si="129"/>
        <v>1.979366913892491</v>
      </c>
      <c r="C919">
        <f t="shared" si="130"/>
        <v>8.682265464617128</v>
      </c>
      <c r="D919">
        <f t="shared" si="131"/>
        <v>2.1872997527741758</v>
      </c>
      <c r="E919">
        <f t="shared" si="132"/>
        <v>18.576188641663066</v>
      </c>
      <c r="F919">
        <f t="shared" si="127"/>
        <v>2.7777541363187055E-5</v>
      </c>
      <c r="G919">
        <f t="shared" si="133"/>
        <v>36000.306395917287</v>
      </c>
      <c r="H919">
        <f t="shared" si="128"/>
        <v>4152.697740191119</v>
      </c>
      <c r="I919">
        <f t="shared" si="134"/>
        <v>17302.907250796332</v>
      </c>
    </row>
    <row r="920" spans="1:9">
      <c r="A920">
        <f t="shared" si="126"/>
        <v>0.52552440734046502</v>
      </c>
      <c r="B920">
        <f t="shared" si="129"/>
        <v>1.9769816360813959</v>
      </c>
      <c r="C920">
        <f t="shared" si="130"/>
        <v>8.6798801868060345</v>
      </c>
      <c r="D920">
        <f t="shared" si="131"/>
        <v>2.1896850305852711</v>
      </c>
      <c r="E920">
        <f t="shared" si="132"/>
        <v>18.578573919474159</v>
      </c>
      <c r="F920">
        <f t="shared" si="127"/>
        <v>2.7440401818663163E-5</v>
      </c>
      <c r="G920">
        <f t="shared" si="133"/>
        <v>36442.615039254473</v>
      </c>
      <c r="H920">
        <f t="shared" si="128"/>
        <v>4173.4333193595448</v>
      </c>
      <c r="I920">
        <f t="shared" si="134"/>
        <v>17389.305497331439</v>
      </c>
    </row>
    <row r="921" spans="1:9">
      <c r="A921">
        <f t="shared" si="126"/>
        <v>0.52609687401512784</v>
      </c>
      <c r="B921">
        <f t="shared" si="129"/>
        <v>1.9745963582703008</v>
      </c>
      <c r="C921">
        <f t="shared" si="130"/>
        <v>8.6774949089949391</v>
      </c>
      <c r="D921">
        <f t="shared" si="131"/>
        <v>2.192070308396366</v>
      </c>
      <c r="E921">
        <f t="shared" si="132"/>
        <v>18.580959197285257</v>
      </c>
      <c r="F921">
        <f t="shared" si="127"/>
        <v>2.7103322583371732E-5</v>
      </c>
      <c r="G921">
        <f t="shared" si="133"/>
        <v>36895.845405076427</v>
      </c>
      <c r="H921">
        <f t="shared" si="128"/>
        <v>4194.425231647273</v>
      </c>
      <c r="I921">
        <f t="shared" si="134"/>
        <v>17476.771798530306</v>
      </c>
    </row>
    <row r="922" spans="1:9">
      <c r="A922">
        <f t="shared" si="126"/>
        <v>0.52666934068979065</v>
      </c>
      <c r="B922">
        <f t="shared" si="129"/>
        <v>1.9722110804592057</v>
      </c>
      <c r="C922">
        <f t="shared" si="130"/>
        <v>8.6751096311838438</v>
      </c>
      <c r="D922">
        <f t="shared" si="131"/>
        <v>2.1944555862074613</v>
      </c>
      <c r="E922">
        <f t="shared" si="132"/>
        <v>18.58334447509635</v>
      </c>
      <c r="F922">
        <f t="shared" si="127"/>
        <v>2.6766303657312776E-5</v>
      </c>
      <c r="G922">
        <f t="shared" si="133"/>
        <v>37360.407055189025</v>
      </c>
      <c r="H922">
        <f t="shared" si="128"/>
        <v>4215.6798466066975</v>
      </c>
      <c r="I922">
        <f t="shared" si="134"/>
        <v>17565.332694194574</v>
      </c>
    </row>
    <row r="923" spans="1:9">
      <c r="A923">
        <f t="shared" si="126"/>
        <v>0.52724180736445347</v>
      </c>
      <c r="B923">
        <f t="shared" si="129"/>
        <v>1.9698258026481106</v>
      </c>
      <c r="C923">
        <f t="shared" si="130"/>
        <v>8.6727243533727485</v>
      </c>
      <c r="D923">
        <f t="shared" si="131"/>
        <v>2.1968408640185562</v>
      </c>
      <c r="E923">
        <f t="shared" si="132"/>
        <v>18.585729752907447</v>
      </c>
      <c r="F923">
        <f t="shared" si="127"/>
        <v>2.642934504048635E-5</v>
      </c>
      <c r="G923">
        <f t="shared" si="133"/>
        <v>37836.730288553459</v>
      </c>
      <c r="H923">
        <f t="shared" si="128"/>
        <v>4237.2037741863651</v>
      </c>
      <c r="I923">
        <f t="shared" si="134"/>
        <v>17655.015725776524</v>
      </c>
    </row>
    <row r="924" spans="1:9">
      <c r="A924">
        <f t="shared" si="126"/>
        <v>0.52781427403911629</v>
      </c>
      <c r="B924">
        <f t="shared" si="129"/>
        <v>1.9674405248370155</v>
      </c>
      <c r="C924">
        <f t="shared" si="130"/>
        <v>8.6703390755616532</v>
      </c>
      <c r="D924">
        <f t="shared" si="131"/>
        <v>2.1992261418296515</v>
      </c>
      <c r="E924">
        <f t="shared" si="132"/>
        <v>18.588115030718541</v>
      </c>
      <c r="F924">
        <f t="shared" si="127"/>
        <v>2.6092446732892425E-5</v>
      </c>
      <c r="G924">
        <f t="shared" si="133"/>
        <v>38325.267470581399</v>
      </c>
      <c r="H924">
        <f t="shared" si="128"/>
        <v>4259.0038769827888</v>
      </c>
      <c r="I924">
        <f t="shared" si="134"/>
        <v>17745.849487428288</v>
      </c>
    </row>
    <row r="925" spans="1:9">
      <c r="A925">
        <f t="shared" si="126"/>
        <v>0.52838674071377911</v>
      </c>
      <c r="B925">
        <f t="shared" si="129"/>
        <v>1.9650552470259206</v>
      </c>
      <c r="C925">
        <f t="shared" si="130"/>
        <v>8.6679537977505579</v>
      </c>
      <c r="D925">
        <f t="shared" si="131"/>
        <v>2.2016114196407464</v>
      </c>
      <c r="E925">
        <f t="shared" si="132"/>
        <v>18.590500308529634</v>
      </c>
      <c r="F925">
        <f t="shared" si="127"/>
        <v>2.5755608734531017E-5</v>
      </c>
      <c r="G925">
        <f t="shared" si="133"/>
        <v>38826.494466010488</v>
      </c>
      <c r="H925">
        <f t="shared" si="128"/>
        <v>4281.0872832828973</v>
      </c>
      <c r="I925">
        <f t="shared" si="134"/>
        <v>17837.863680345406</v>
      </c>
    </row>
    <row r="926" spans="1:9">
      <c r="A926">
        <f t="shared" si="126"/>
        <v>0.52895920738844193</v>
      </c>
      <c r="B926">
        <f t="shared" si="129"/>
        <v>1.9626699692148255</v>
      </c>
      <c r="C926">
        <f t="shared" si="130"/>
        <v>8.6655685199394625</v>
      </c>
      <c r="D926">
        <f t="shared" si="131"/>
        <v>2.2039966974518417</v>
      </c>
      <c r="E926">
        <f t="shared" si="132"/>
        <v>18.592885586340731</v>
      </c>
      <c r="F926">
        <f t="shared" si="127"/>
        <v>2.541883104540207E-5</v>
      </c>
      <c r="G926">
        <f t="shared" si="133"/>
        <v>39340.912184901077</v>
      </c>
      <c r="H926">
        <f t="shared" si="128"/>
        <v>4303.4614009591287</v>
      </c>
      <c r="I926">
        <f t="shared" si="134"/>
        <v>17931.089170663039</v>
      </c>
    </row>
    <row r="927" spans="1:9">
      <c r="A927">
        <f t="shared" si="126"/>
        <v>0.52953167406310475</v>
      </c>
      <c r="B927">
        <f t="shared" si="129"/>
        <v>1.9602846914037304</v>
      </c>
      <c r="C927">
        <f t="shared" si="130"/>
        <v>8.663183242128369</v>
      </c>
      <c r="D927">
        <f t="shared" si="131"/>
        <v>2.2063819752629366</v>
      </c>
      <c r="E927">
        <f t="shared" si="132"/>
        <v>18.595270864151825</v>
      </c>
      <c r="F927">
        <f t="shared" si="127"/>
        <v>2.5082113665505693E-5</v>
      </c>
      <c r="G927">
        <f t="shared" si="133"/>
        <v>39869.048252311179</v>
      </c>
      <c r="H927">
        <f t="shared" si="128"/>
        <v>4326.1339322849608</v>
      </c>
      <c r="I927">
        <f t="shared" si="134"/>
        <v>18025.558051187338</v>
      </c>
    </row>
    <row r="928" spans="1:9">
      <c r="A928">
        <f t="shared" si="126"/>
        <v>0.53010414073776757</v>
      </c>
      <c r="B928">
        <f t="shared" si="129"/>
        <v>1.9578994135926353</v>
      </c>
      <c r="C928">
        <f t="shared" si="130"/>
        <v>8.6607979643172719</v>
      </c>
      <c r="D928">
        <f t="shared" si="131"/>
        <v>2.2087672530740319</v>
      </c>
      <c r="E928">
        <f t="shared" si="132"/>
        <v>18.597656141962922</v>
      </c>
      <c r="F928">
        <f t="shared" si="127"/>
        <v>2.4745456594841737E-5</v>
      </c>
      <c r="G928">
        <f t="shared" si="133"/>
        <v>40411.458813350524</v>
      </c>
      <c r="H928">
        <f t="shared" si="128"/>
        <v>4349.1128897450226</v>
      </c>
      <c r="I928">
        <f t="shared" si="134"/>
        <v>18121.30370727093</v>
      </c>
    </row>
    <row r="929" spans="1:9">
      <c r="A929">
        <f t="shared" si="126"/>
        <v>0.53067660741243039</v>
      </c>
      <c r="B929">
        <f t="shared" si="129"/>
        <v>1.9555141357815402</v>
      </c>
      <c r="C929">
        <f t="shared" si="130"/>
        <v>8.6584126865061783</v>
      </c>
      <c r="D929">
        <f t="shared" si="131"/>
        <v>2.2111525308851268</v>
      </c>
      <c r="E929">
        <f t="shared" si="132"/>
        <v>18.600041419774016</v>
      </c>
      <c r="F929">
        <f t="shared" si="127"/>
        <v>2.4408859833410378E-5</v>
      </c>
      <c r="G929">
        <f t="shared" si="133"/>
        <v>40968.73048659238</v>
      </c>
      <c r="H929">
        <f t="shared" si="128"/>
        <v>4372.4066129210069</v>
      </c>
      <c r="I929">
        <f t="shared" si="134"/>
        <v>18218.360887170864</v>
      </c>
    </row>
    <row r="930" spans="1:9">
      <c r="A930">
        <f t="shared" si="126"/>
        <v>0.53124907408709321</v>
      </c>
      <c r="B930">
        <f t="shared" si="129"/>
        <v>1.9531288579704451</v>
      </c>
      <c r="C930">
        <f t="shared" si="130"/>
        <v>8.656027408695083</v>
      </c>
      <c r="D930">
        <f t="shared" si="131"/>
        <v>2.2135378086962221</v>
      </c>
      <c r="E930">
        <f t="shared" si="132"/>
        <v>18.602426697585113</v>
      </c>
      <c r="F930">
        <f t="shared" si="127"/>
        <v>2.4072323381211453E-5</v>
      </c>
      <c r="G930">
        <f t="shared" si="133"/>
        <v>41541.482480270439</v>
      </c>
      <c r="H930">
        <f t="shared" si="128"/>
        <v>4396.0237865424369</v>
      </c>
      <c r="I930">
        <f t="shared" si="134"/>
        <v>18316.765777260156</v>
      </c>
    </row>
    <row r="931" spans="1:9">
      <c r="A931">
        <f t="shared" si="126"/>
        <v>0.53182154076175603</v>
      </c>
      <c r="B931">
        <f t="shared" si="129"/>
        <v>1.95074358015935</v>
      </c>
      <c r="C931">
        <f t="shared" si="130"/>
        <v>8.6536421308839877</v>
      </c>
      <c r="D931">
        <f t="shared" si="131"/>
        <v>2.215923086507317</v>
      </c>
      <c r="E931">
        <f t="shared" si="132"/>
        <v>18.604811975396206</v>
      </c>
      <c r="F931">
        <f t="shared" si="127"/>
        <v>2.3735847238245058E-5</v>
      </c>
      <c r="G931">
        <f t="shared" si="133"/>
        <v>42130.368887305682</v>
      </c>
      <c r="H931">
        <f t="shared" si="128"/>
        <v>4419.973459800075</v>
      </c>
      <c r="I931">
        <f t="shared" si="134"/>
        <v>18416.556082500312</v>
      </c>
    </row>
    <row r="932" spans="1:9">
      <c r="A932">
        <f t="shared" si="126"/>
        <v>0.53239400743641885</v>
      </c>
      <c r="B932">
        <f t="shared" si="129"/>
        <v>1.9483583023482549</v>
      </c>
      <c r="C932">
        <f t="shared" si="130"/>
        <v>8.6512568530728924</v>
      </c>
      <c r="D932">
        <f t="shared" si="131"/>
        <v>2.2183083643184118</v>
      </c>
      <c r="E932">
        <f t="shared" si="132"/>
        <v>18.6071972532073</v>
      </c>
      <c r="F932">
        <f t="shared" si="127"/>
        <v>2.3399431404511138E-5</v>
      </c>
      <c r="G932">
        <f t="shared" si="133"/>
        <v>42736.081177049957</v>
      </c>
      <c r="H932">
        <f t="shared" si="128"/>
        <v>4444.2650670294643</v>
      </c>
      <c r="I932">
        <f t="shared" si="134"/>
        <v>18517.77111262277</v>
      </c>
    </row>
    <row r="933" spans="1:9">
      <c r="A933">
        <f t="shared" si="126"/>
        <v>0.53296647411108167</v>
      </c>
      <c r="B933">
        <f t="shared" si="129"/>
        <v>1.9459730245371598</v>
      </c>
      <c r="C933">
        <f t="shared" si="130"/>
        <v>8.6488715752617971</v>
      </c>
      <c r="D933">
        <f t="shared" si="131"/>
        <v>2.2206936421295072</v>
      </c>
      <c r="E933">
        <f t="shared" si="132"/>
        <v>18.609582531018397</v>
      </c>
      <c r="F933">
        <f t="shared" si="127"/>
        <v>2.306307588000972E-5</v>
      </c>
      <c r="G933">
        <f t="shared" si="133"/>
        <v>43359.350903699953</v>
      </c>
      <c r="H933">
        <f t="shared" si="128"/>
        <v>4468.9084498829261</v>
      </c>
      <c r="I933">
        <f t="shared" si="134"/>
        <v>18620.451874512193</v>
      </c>
    </row>
    <row r="934" spans="1:9">
      <c r="A934">
        <f t="shared" si="126"/>
        <v>0.53353894078574449</v>
      </c>
      <c r="B934">
        <f t="shared" si="129"/>
        <v>1.9435877467260647</v>
      </c>
      <c r="C934">
        <f t="shared" si="130"/>
        <v>8.6464862974507035</v>
      </c>
      <c r="D934">
        <f t="shared" si="131"/>
        <v>2.223078919940602</v>
      </c>
      <c r="E934">
        <f t="shared" si="132"/>
        <v>18.61196780882949</v>
      </c>
      <c r="F934">
        <f t="shared" si="127"/>
        <v>2.2726780664740885E-5</v>
      </c>
      <c r="G934">
        <f t="shared" si="133"/>
        <v>44000.952653687316</v>
      </c>
      <c r="H934">
        <f t="shared" si="128"/>
        <v>4493.9138811204411</v>
      </c>
      <c r="I934">
        <f t="shared" si="134"/>
        <v>18724.641171335174</v>
      </c>
    </row>
    <row r="935" spans="1:9">
      <c r="A935">
        <f t="shared" si="126"/>
        <v>0.53411140746040731</v>
      </c>
      <c r="B935">
        <f t="shared" si="129"/>
        <v>1.9412024689149696</v>
      </c>
      <c r="C935">
        <f t="shared" si="130"/>
        <v>8.6441010196396064</v>
      </c>
      <c r="D935">
        <f t="shared" si="131"/>
        <v>2.2254641977516973</v>
      </c>
      <c r="E935">
        <f t="shared" si="132"/>
        <v>18.614353086640588</v>
      </c>
      <c r="F935">
        <f t="shared" si="127"/>
        <v>2.2390545758704418E-5</v>
      </c>
      <c r="G935">
        <f t="shared" si="133"/>
        <v>44661.707257012524</v>
      </c>
      <c r="H935">
        <f t="shared" si="128"/>
        <v>4519.2920901633597</v>
      </c>
      <c r="I935">
        <f t="shared" si="134"/>
        <v>18830.383709014</v>
      </c>
    </row>
    <row r="936" spans="1:9">
      <c r="A936">
        <f t="shared" si="126"/>
        <v>0.53468387413507013</v>
      </c>
      <c r="B936">
        <f t="shared" si="129"/>
        <v>1.9388171911038745</v>
      </c>
      <c r="C936">
        <f t="shared" si="130"/>
        <v>8.6417157418285129</v>
      </c>
      <c r="D936">
        <f t="shared" si="131"/>
        <v>2.2278494755627922</v>
      </c>
      <c r="E936">
        <f t="shared" si="132"/>
        <v>18.616738364451681</v>
      </c>
      <c r="F936">
        <f t="shared" si="127"/>
        <v>2.2054371161900587E-5</v>
      </c>
      <c r="G936">
        <f t="shared" si="133"/>
        <v>45342.485290513388</v>
      </c>
      <c r="H936">
        <f t="shared" si="128"/>
        <v>4545.0542905700559</v>
      </c>
      <c r="I936">
        <f t="shared" si="134"/>
        <v>18937.726210708566</v>
      </c>
    </row>
    <row r="937" spans="1:9">
      <c r="A937">
        <f t="shared" si="126"/>
        <v>0.53525634080973294</v>
      </c>
      <c r="B937">
        <f t="shared" si="129"/>
        <v>1.9364319132927796</v>
      </c>
      <c r="C937">
        <f t="shared" si="130"/>
        <v>8.6393304640174176</v>
      </c>
      <c r="D937">
        <f t="shared" si="131"/>
        <v>2.2302347533738875</v>
      </c>
      <c r="E937">
        <f t="shared" si="132"/>
        <v>18.619123642262778</v>
      </c>
      <c r="F937">
        <f t="shared" si="127"/>
        <v>2.1718256874329178E-5</v>
      </c>
      <c r="G937">
        <f t="shared" si="133"/>
        <v>46044.210904512911</v>
      </c>
      <c r="H937">
        <f t="shared" si="128"/>
        <v>4571.2122096096491</v>
      </c>
      <c r="I937">
        <f t="shared" si="134"/>
        <v>19046.717540040205</v>
      </c>
    </row>
    <row r="938" spans="1:9">
      <c r="A938">
        <f t="shared" si="126"/>
        <v>0.53582880748439576</v>
      </c>
      <c r="B938">
        <f t="shared" si="129"/>
        <v>1.9340466354816845</v>
      </c>
      <c r="C938">
        <f t="shared" si="130"/>
        <v>8.6369451862063222</v>
      </c>
      <c r="D938">
        <f t="shared" si="131"/>
        <v>2.2326200311849824</v>
      </c>
      <c r="E938">
        <f t="shared" si="132"/>
        <v>18.621508920073872</v>
      </c>
      <c r="F938">
        <f t="shared" si="127"/>
        <v>2.1382202895990285E-5</v>
      </c>
      <c r="G938">
        <f t="shared" si="133"/>
        <v>46767.866008208432</v>
      </c>
      <c r="H938">
        <f t="shared" si="128"/>
        <v>4597.7781201290363</v>
      </c>
      <c r="I938">
        <f t="shared" si="134"/>
        <v>19157.408833870984</v>
      </c>
    </row>
    <row r="939" spans="1:9">
      <c r="A939">
        <f t="shared" si="126"/>
        <v>0.53640127415905858</v>
      </c>
      <c r="B939">
        <f t="shared" si="129"/>
        <v>1.9316613576705894</v>
      </c>
      <c r="C939">
        <f t="shared" si="130"/>
        <v>8.6345599083952269</v>
      </c>
      <c r="D939">
        <f t="shared" si="131"/>
        <v>2.2350053089960777</v>
      </c>
      <c r="E939">
        <f t="shared" si="132"/>
        <v>18.623894197884965</v>
      </c>
      <c r="F939">
        <f t="shared" si="127"/>
        <v>2.1046209226883907E-5</v>
      </c>
      <c r="G939">
        <f t="shared" si="133"/>
        <v>47514.49485366822</v>
      </c>
      <c r="H939">
        <f t="shared" si="128"/>
        <v>4624.7648749300151</v>
      </c>
      <c r="I939">
        <f t="shared" si="134"/>
        <v>19269.853645541731</v>
      </c>
    </row>
    <row r="940" spans="1:9">
      <c r="A940">
        <f t="shared" si="126"/>
        <v>0.5369737408337214</v>
      </c>
      <c r="B940">
        <f t="shared" si="129"/>
        <v>1.9292760798594943</v>
      </c>
      <c r="C940">
        <f t="shared" si="130"/>
        <v>8.6321746305841316</v>
      </c>
      <c r="D940">
        <f t="shared" si="131"/>
        <v>2.2373905868071726</v>
      </c>
      <c r="E940">
        <f t="shared" si="132"/>
        <v>18.626279475696062</v>
      </c>
      <c r="F940">
        <f t="shared" si="127"/>
        <v>2.0710275867010018E-5</v>
      </c>
      <c r="G940">
        <f t="shared" si="133"/>
        <v>48285.209063435417</v>
      </c>
      <c r="H940">
        <f t="shared" si="128"/>
        <v>4652.185943897568</v>
      </c>
      <c r="I940">
        <f t="shared" si="134"/>
        <v>19384.108099573201</v>
      </c>
    </row>
    <row r="941" spans="1:9">
      <c r="A941">
        <f t="shared" si="126"/>
        <v>0.53754620750838422</v>
      </c>
      <c r="B941">
        <f t="shared" si="129"/>
        <v>1.9268908020483992</v>
      </c>
      <c r="C941">
        <f t="shared" si="130"/>
        <v>8.6297893527730363</v>
      </c>
      <c r="D941">
        <f t="shared" si="131"/>
        <v>2.2397758646182679</v>
      </c>
      <c r="E941">
        <f t="shared" si="132"/>
        <v>18.628664753507156</v>
      </c>
      <c r="F941">
        <f t="shared" si="127"/>
        <v>2.0374402816368645E-5</v>
      </c>
      <c r="G941">
        <f t="shared" si="133"/>
        <v>49081.193152645799</v>
      </c>
      <c r="H941">
        <f t="shared" si="128"/>
        <v>4680.0554541478286</v>
      </c>
      <c r="I941">
        <f t="shared" si="134"/>
        <v>19500.231058949288</v>
      </c>
    </row>
    <row r="942" spans="1:9">
      <c r="A942">
        <f t="shared" si="126"/>
        <v>0.53811867418304704</v>
      </c>
      <c r="B942">
        <f t="shared" si="129"/>
        <v>1.9245055242373041</v>
      </c>
      <c r="C942">
        <f t="shared" si="130"/>
        <v>8.6274040749619409</v>
      </c>
      <c r="D942">
        <f t="shared" si="131"/>
        <v>2.2421611424293628</v>
      </c>
      <c r="E942">
        <f t="shared" si="132"/>
        <v>18.631050031318253</v>
      </c>
      <c r="F942">
        <f t="shared" si="127"/>
        <v>2.0038590074959747E-5</v>
      </c>
      <c r="G942">
        <f t="shared" si="133"/>
        <v>49903.710603352352</v>
      </c>
      <c r="H942">
        <f t="shared" si="128"/>
        <v>4708.388233495336</v>
      </c>
      <c r="I942">
        <f t="shared" si="134"/>
        <v>19618.284306230569</v>
      </c>
    </row>
    <row r="943" spans="1:9">
      <c r="A943">
        <f t="shared" ref="A943:A1002" si="135">A942+$L$13</f>
        <v>0.53869114085770986</v>
      </c>
      <c r="B943">
        <f t="shared" si="129"/>
        <v>1.922120246426209</v>
      </c>
      <c r="C943">
        <f t="shared" si="130"/>
        <v>8.6250187971508474</v>
      </c>
      <c r="D943">
        <f t="shared" si="131"/>
        <v>2.2445464202404577</v>
      </c>
      <c r="E943">
        <f t="shared" si="132"/>
        <v>18.633435309129347</v>
      </c>
      <c r="F943">
        <f t="shared" ref="F943:F1002" si="136">$L$9*B943*C943-$L$10*D943*E943</f>
        <v>1.9702837642783446E-5</v>
      </c>
      <c r="G943">
        <f t="shared" si="133"/>
        <v>50754.11055657101</v>
      </c>
      <c r="H943">
        <f t="shared" ref="H943:H1002" si="137">(G943+G942)*$L$13/2+H942</f>
        <v>4737.1998575744483</v>
      </c>
      <c r="I943">
        <f t="shared" si="134"/>
        <v>19738.332739893536</v>
      </c>
    </row>
    <row r="944" spans="1:9">
      <c r="A944">
        <f t="shared" si="135"/>
        <v>0.53926360753237268</v>
      </c>
      <c r="B944">
        <f t="shared" si="129"/>
        <v>1.9197349686151139</v>
      </c>
      <c r="C944">
        <f t="shared" si="130"/>
        <v>8.6226335193397521</v>
      </c>
      <c r="D944">
        <f t="shared" si="131"/>
        <v>2.246931698051553</v>
      </c>
      <c r="E944">
        <f t="shared" si="132"/>
        <v>18.635820586940444</v>
      </c>
      <c r="F944">
        <f t="shared" si="136"/>
        <v>1.9367145519839511E-5</v>
      </c>
      <c r="G944">
        <f t="shared" si="133"/>
        <v>51633.835196601889</v>
      </c>
      <c r="H944">
        <f t="shared" si="137"/>
        <v>4766.5067009898858</v>
      </c>
      <c r="I944">
        <f t="shared" si="134"/>
        <v>19860.44458745786</v>
      </c>
    </row>
    <row r="945" spans="1:9">
      <c r="A945">
        <f t="shared" si="135"/>
        <v>0.5398360742070355</v>
      </c>
      <c r="B945">
        <f t="shared" si="129"/>
        <v>1.9173496908040188</v>
      </c>
      <c r="C945">
        <f t="shared" si="130"/>
        <v>8.6202482415286568</v>
      </c>
      <c r="D945">
        <f t="shared" si="131"/>
        <v>2.2493169758626479</v>
      </c>
      <c r="E945">
        <f t="shared" si="132"/>
        <v>18.638205864751537</v>
      </c>
      <c r="F945">
        <f t="shared" si="136"/>
        <v>1.9031513706128188E-5</v>
      </c>
      <c r="G945">
        <f t="shared" si="133"/>
        <v>52544.42791263618</v>
      </c>
      <c r="H945">
        <f t="shared" si="137"/>
        <v>4796.3259929170317</v>
      </c>
      <c r="I945">
        <f t="shared" si="134"/>
        <v>19984.691637154301</v>
      </c>
    </row>
    <row r="946" spans="1:9">
      <c r="A946">
        <f t="shared" si="135"/>
        <v>0.54040854088169832</v>
      </c>
      <c r="B946">
        <f t="shared" si="129"/>
        <v>1.9149644129929237</v>
      </c>
      <c r="C946">
        <f t="shared" si="130"/>
        <v>8.6178629637175614</v>
      </c>
      <c r="D946">
        <f t="shared" si="131"/>
        <v>2.2517022536737432</v>
      </c>
      <c r="E946">
        <f t="shared" si="132"/>
        <v>18.640591142562634</v>
      </c>
      <c r="F946">
        <f t="shared" si="136"/>
        <v>1.8695942201649298E-5</v>
      </c>
      <c r="G946">
        <f t="shared" si="133"/>
        <v>53487.542334816542</v>
      </c>
      <c r="H946">
        <f t="shared" si="137"/>
        <v>4826.6758776247843</v>
      </c>
      <c r="I946">
        <f t="shared" si="134"/>
        <v>20111.149490103271</v>
      </c>
    </row>
    <row r="947" spans="1:9">
      <c r="A947">
        <f t="shared" si="135"/>
        <v>0.54098100755636114</v>
      </c>
      <c r="B947">
        <f t="shared" si="129"/>
        <v>1.9125791351818286</v>
      </c>
      <c r="C947">
        <f t="shared" si="130"/>
        <v>8.6154776859064661</v>
      </c>
      <c r="D947">
        <f t="shared" si="131"/>
        <v>2.2540875314848381</v>
      </c>
      <c r="E947">
        <f t="shared" si="132"/>
        <v>18.642976420373728</v>
      </c>
      <c r="F947">
        <f t="shared" si="136"/>
        <v>1.8360431006402965E-5</v>
      </c>
      <c r="G947">
        <f t="shared" si="133"/>
        <v>54464.952356034715</v>
      </c>
      <c r="H947">
        <f t="shared" si="137"/>
        <v>4857.5754804533972</v>
      </c>
      <c r="I947">
        <f t="shared" si="134"/>
        <v>20239.897835222491</v>
      </c>
    </row>
    <row r="948" spans="1:9">
      <c r="A948">
        <f t="shared" si="135"/>
        <v>0.54155347423102396</v>
      </c>
      <c r="B948">
        <f t="shared" si="129"/>
        <v>1.9101938573707336</v>
      </c>
      <c r="C948">
        <f t="shared" si="130"/>
        <v>8.6130924080953708</v>
      </c>
      <c r="D948">
        <f t="shared" si="131"/>
        <v>2.2564728092959334</v>
      </c>
      <c r="E948">
        <f t="shared" si="132"/>
        <v>18.645361698184821</v>
      </c>
      <c r="F948">
        <f t="shared" si="136"/>
        <v>1.8024980120389067E-5</v>
      </c>
      <c r="G948">
        <f t="shared" si="133"/>
        <v>55478.563267253972</v>
      </c>
      <c r="H948">
        <f t="shared" si="137"/>
        <v>4889.0449798481986</v>
      </c>
      <c r="I948">
        <f t="shared" si="134"/>
        <v>20371.020749367497</v>
      </c>
    </row>
    <row r="949" spans="1:9">
      <c r="A949">
        <f t="shared" si="135"/>
        <v>0.54212594090568678</v>
      </c>
      <c r="B949">
        <f t="shared" si="129"/>
        <v>1.9078085795596387</v>
      </c>
      <c r="C949">
        <f t="shared" si="130"/>
        <v>8.6107071302842755</v>
      </c>
      <c r="D949">
        <f t="shared" si="131"/>
        <v>2.2588580871070283</v>
      </c>
      <c r="E949">
        <f t="shared" si="132"/>
        <v>18.647746975995918</v>
      </c>
      <c r="F949">
        <f t="shared" si="136"/>
        <v>1.7689589543607738E-5</v>
      </c>
      <c r="G949">
        <f t="shared" si="133"/>
        <v>56530.42415341724</v>
      </c>
      <c r="H949">
        <f t="shared" si="137"/>
        <v>4921.1056861287288</v>
      </c>
      <c r="I949">
        <f t="shared" si="134"/>
        <v>20504.60702553637</v>
      </c>
    </row>
    <row r="950" spans="1:9">
      <c r="A950">
        <f t="shared" si="135"/>
        <v>0.5426984075803496</v>
      </c>
      <c r="B950">
        <f t="shared" si="129"/>
        <v>1.9054233017485436</v>
      </c>
      <c r="C950">
        <f t="shared" si="130"/>
        <v>8.6083218524731819</v>
      </c>
      <c r="D950">
        <f t="shared" si="131"/>
        <v>2.2612433649181236</v>
      </c>
      <c r="E950">
        <f t="shared" si="132"/>
        <v>18.650132253807012</v>
      </c>
      <c r="F950">
        <f t="shared" si="136"/>
        <v>1.7354259276058885E-5</v>
      </c>
      <c r="G950">
        <f t="shared" si="133"/>
        <v>57622.741719639555</v>
      </c>
      <c r="H950">
        <f t="shared" si="137"/>
        <v>4953.780127763519</v>
      </c>
      <c r="I950">
        <f t="shared" si="134"/>
        <v>20640.750532347996</v>
      </c>
    </row>
    <row r="951" spans="1:9">
      <c r="A951">
        <f t="shared" si="135"/>
        <v>0.54327087425501241</v>
      </c>
      <c r="B951">
        <f t="shared" si="129"/>
        <v>1.9030380239374485</v>
      </c>
      <c r="C951">
        <f t="shared" si="130"/>
        <v>8.6059365746620866</v>
      </c>
      <c r="D951">
        <f t="shared" si="131"/>
        <v>2.2636286427292185</v>
      </c>
      <c r="E951">
        <f t="shared" si="132"/>
        <v>18.652517531618109</v>
      </c>
      <c r="F951">
        <f t="shared" si="136"/>
        <v>1.7018989317742547E-5</v>
      </c>
      <c r="G951">
        <f t="shared" si="133"/>
        <v>58757.89574399023</v>
      </c>
      <c r="H951">
        <f t="shared" si="137"/>
        <v>4987.0921460254895</v>
      </c>
      <c r="I951">
        <f t="shared" si="134"/>
        <v>20779.550608439542</v>
      </c>
    </row>
    <row r="952" spans="1:9">
      <c r="A952">
        <f t="shared" si="135"/>
        <v>0.54384334092967523</v>
      </c>
      <c r="B952">
        <f t="shared" si="129"/>
        <v>1.9006527461263534</v>
      </c>
      <c r="C952">
        <f t="shared" si="130"/>
        <v>8.6035512968509913</v>
      </c>
      <c r="D952">
        <f t="shared" si="131"/>
        <v>2.2660139205403138</v>
      </c>
      <c r="E952">
        <f t="shared" si="132"/>
        <v>18.654902809429203</v>
      </c>
      <c r="F952">
        <f t="shared" si="136"/>
        <v>1.6683779668658698E-5</v>
      </c>
      <c r="G952">
        <f t="shared" si="133"/>
        <v>59938.456384589474</v>
      </c>
      <c r="H952">
        <f t="shared" si="137"/>
        <v>5021.0669990243159</v>
      </c>
      <c r="I952">
        <f t="shared" si="134"/>
        <v>20921.112495934653</v>
      </c>
    </row>
    <row r="953" spans="1:9">
      <c r="A953">
        <f t="shared" si="135"/>
        <v>0.54441580760433805</v>
      </c>
      <c r="B953">
        <f t="shared" si="129"/>
        <v>1.8982674683152583</v>
      </c>
      <c r="C953">
        <f t="shared" si="130"/>
        <v>8.601166019039896</v>
      </c>
      <c r="D953">
        <f t="shared" si="131"/>
        <v>2.2683991983514087</v>
      </c>
      <c r="E953">
        <f t="shared" si="132"/>
        <v>18.657288087240296</v>
      </c>
      <c r="F953">
        <f t="shared" si="136"/>
        <v>1.6348630328807352E-5</v>
      </c>
      <c r="G953">
        <f t="shared" si="133"/>
        <v>61167.203605915223</v>
      </c>
      <c r="H953">
        <f t="shared" si="137"/>
        <v>5055.7314762531205</v>
      </c>
      <c r="I953">
        <f t="shared" si="134"/>
        <v>21065.547817721337</v>
      </c>
    </row>
    <row r="954" spans="1:9">
      <c r="A954">
        <f t="shared" si="135"/>
        <v>0.54498827427900087</v>
      </c>
      <c r="B954">
        <f t="shared" si="129"/>
        <v>1.8958821905041632</v>
      </c>
      <c r="C954">
        <f t="shared" si="130"/>
        <v>8.5987807412288007</v>
      </c>
      <c r="D954">
        <f t="shared" si="131"/>
        <v>2.270784476162504</v>
      </c>
      <c r="E954">
        <f t="shared" si="132"/>
        <v>18.659673365051393</v>
      </c>
      <c r="F954">
        <f t="shared" si="136"/>
        <v>1.6013541298188466E-5</v>
      </c>
      <c r="G954">
        <f t="shared" si="133"/>
        <v>62447.149033369969</v>
      </c>
      <c r="H954">
        <f t="shared" si="137"/>
        <v>5091.1140249511236</v>
      </c>
      <c r="I954">
        <f t="shared" si="134"/>
        <v>21212.975103963017</v>
      </c>
    </row>
    <row r="955" spans="1:9">
      <c r="A955">
        <f t="shared" si="135"/>
        <v>0.54556074095366369</v>
      </c>
      <c r="B955">
        <f t="shared" si="129"/>
        <v>1.8934969126930681</v>
      </c>
      <c r="C955">
        <f t="shared" si="130"/>
        <v>8.5963954634177053</v>
      </c>
      <c r="D955">
        <f t="shared" si="131"/>
        <v>2.2731697539735989</v>
      </c>
      <c r="E955">
        <f t="shared" si="132"/>
        <v>18.662058642862487</v>
      </c>
      <c r="F955">
        <f t="shared" si="136"/>
        <v>1.5678512576802151E-5</v>
      </c>
      <c r="G955">
        <f t="shared" si="133"/>
        <v>63781.560597756892</v>
      </c>
      <c r="H955">
        <f t="shared" si="137"/>
        <v>5127.2448897758777</v>
      </c>
      <c r="I955">
        <f t="shared" si="134"/>
        <v>21363.52037406616</v>
      </c>
    </row>
    <row r="956" spans="1:9">
      <c r="A956">
        <f t="shared" si="135"/>
        <v>0.54613320762832651</v>
      </c>
      <c r="B956">
        <f t="shared" si="129"/>
        <v>1.891111634881973</v>
      </c>
      <c r="C956">
        <f t="shared" si="130"/>
        <v>8.59401018560661</v>
      </c>
      <c r="D956">
        <f t="shared" si="131"/>
        <v>2.2755550317846938</v>
      </c>
      <c r="E956">
        <f t="shared" si="132"/>
        <v>18.664443920673584</v>
      </c>
      <c r="F956">
        <f t="shared" si="136"/>
        <v>1.5343544164648311E-5</v>
      </c>
      <c r="G956">
        <f t="shared" si="133"/>
        <v>65173.99039421483</v>
      </c>
      <c r="H956">
        <f t="shared" si="137"/>
        <v>5164.1562675037194</v>
      </c>
      <c r="I956">
        <f t="shared" si="134"/>
        <v>21517.317781265498</v>
      </c>
    </row>
    <row r="957" spans="1:9">
      <c r="A957">
        <f t="shared" si="135"/>
        <v>0.54670567430298933</v>
      </c>
      <c r="B957">
        <f t="shared" si="129"/>
        <v>1.8887263570708779</v>
      </c>
      <c r="C957">
        <f t="shared" si="130"/>
        <v>8.5916249077955165</v>
      </c>
      <c r="D957">
        <f t="shared" si="131"/>
        <v>2.2779403095957891</v>
      </c>
      <c r="E957">
        <f t="shared" si="132"/>
        <v>18.666829198484677</v>
      </c>
      <c r="F957">
        <f t="shared" si="136"/>
        <v>1.5008636061727013E-5</v>
      </c>
      <c r="G957">
        <f t="shared" si="133"/>
        <v>66628.306255627336</v>
      </c>
      <c r="H957">
        <f t="shared" si="137"/>
        <v>5201.882478741747</v>
      </c>
      <c r="I957">
        <f t="shared" si="134"/>
        <v>21674.510328090615</v>
      </c>
    </row>
    <row r="958" spans="1:9">
      <c r="A958">
        <f t="shared" si="135"/>
        <v>0.54727814097765215</v>
      </c>
      <c r="B958">
        <f t="shared" si="129"/>
        <v>1.8863410792597828</v>
      </c>
      <c r="C958">
        <f t="shared" si="130"/>
        <v>8.5892396299844211</v>
      </c>
      <c r="D958">
        <f t="shared" si="131"/>
        <v>2.280325587406884</v>
      </c>
      <c r="E958">
        <f t="shared" si="132"/>
        <v>18.669214476295775</v>
      </c>
      <c r="F958">
        <f t="shared" si="136"/>
        <v>1.4673788268038164E-5</v>
      </c>
      <c r="G958">
        <f t="shared" si="133"/>
        <v>68148.727631443238</v>
      </c>
      <c r="H958">
        <f t="shared" si="137"/>
        <v>5240.4601589468712</v>
      </c>
      <c r="I958">
        <f t="shared" si="134"/>
        <v>21835.250662278631</v>
      </c>
    </row>
    <row r="959" spans="1:9">
      <c r="A959">
        <f t="shared" si="135"/>
        <v>0.54785060765231497</v>
      </c>
      <c r="B959">
        <f t="shared" si="129"/>
        <v>1.8839558014486877</v>
      </c>
      <c r="C959">
        <f t="shared" si="130"/>
        <v>8.5868543521733258</v>
      </c>
      <c r="D959">
        <f t="shared" si="131"/>
        <v>2.2827108652179793</v>
      </c>
      <c r="E959">
        <f t="shared" si="132"/>
        <v>18.671599754106868</v>
      </c>
      <c r="F959">
        <f t="shared" si="136"/>
        <v>1.4339000783581831E-5</v>
      </c>
      <c r="G959">
        <f t="shared" si="133"/>
        <v>69739.866472774098</v>
      </c>
      <c r="H959">
        <f t="shared" si="137"/>
        <v>5279.9284714172563</v>
      </c>
      <c r="I959">
        <f t="shared" si="134"/>
        <v>21999.701964238571</v>
      </c>
    </row>
    <row r="960" spans="1:9">
      <c r="A960">
        <f t="shared" si="135"/>
        <v>0.54842307432697779</v>
      </c>
      <c r="B960">
        <f t="shared" si="129"/>
        <v>1.8815705236375926</v>
      </c>
      <c r="C960">
        <f t="shared" si="130"/>
        <v>8.5844690743622305</v>
      </c>
      <c r="D960">
        <f t="shared" si="131"/>
        <v>2.2850961430290742</v>
      </c>
      <c r="E960">
        <f t="shared" si="132"/>
        <v>18.673985031917965</v>
      </c>
      <c r="F960">
        <f t="shared" si="136"/>
        <v>1.4004273608357986E-5</v>
      </c>
      <c r="G960">
        <f t="shared" si="133"/>
        <v>71406.773958142556</v>
      </c>
      <c r="H960">
        <f t="shared" si="137"/>
        <v>5320.3293453609131</v>
      </c>
      <c r="I960">
        <f t="shared" si="134"/>
        <v>22168.038939003807</v>
      </c>
    </row>
    <row r="961" spans="1:9">
      <c r="A961">
        <f t="shared" si="135"/>
        <v>0.54899554100164061</v>
      </c>
      <c r="B961">
        <f t="shared" si="129"/>
        <v>1.8791852458264977</v>
      </c>
      <c r="C961">
        <f t="shared" si="130"/>
        <v>8.5820837965511352</v>
      </c>
      <c r="D961">
        <f t="shared" si="131"/>
        <v>2.2874814208401695</v>
      </c>
      <c r="E961">
        <f t="shared" si="132"/>
        <v>18.676370309729059</v>
      </c>
      <c r="F961">
        <f t="shared" si="136"/>
        <v>1.366960674236667E-5</v>
      </c>
      <c r="G961">
        <f t="shared" si="133"/>
        <v>73154.994057046759</v>
      </c>
      <c r="H961">
        <f t="shared" si="137"/>
        <v>5361.7077426704291</v>
      </c>
      <c r="I961">
        <f t="shared" si="134"/>
        <v>22340.448927793455</v>
      </c>
    </row>
    <row r="962" spans="1:9">
      <c r="A962">
        <f t="shared" si="135"/>
        <v>0.54956800767630343</v>
      </c>
      <c r="B962">
        <f t="shared" ref="B962:B1002" si="138">$L$3*(1-A962)</f>
        <v>1.8767999680154026</v>
      </c>
      <c r="C962">
        <f t="shared" ref="C962:C1002" si="139">$L$4-$L$3*A962</f>
        <v>8.5796985187400399</v>
      </c>
      <c r="D962">
        <f t="shared" ref="D962:D1002" si="140">$L$5+$L$3*A962</f>
        <v>2.2898666986512644</v>
      </c>
      <c r="E962">
        <f t="shared" ref="E962:E1002" si="141">$L$6+$L$3*A962</f>
        <v>18.678755587540152</v>
      </c>
      <c r="F962">
        <f t="shared" si="136"/>
        <v>1.333500018560787E-5</v>
      </c>
      <c r="G962">
        <f t="shared" si="133"/>
        <v>74990.625127945241</v>
      </c>
      <c r="H962">
        <f t="shared" si="137"/>
        <v>5404.1119576607762</v>
      </c>
      <c r="I962">
        <f t="shared" si="134"/>
        <v>22517.133156919903</v>
      </c>
    </row>
    <row r="963" spans="1:9">
      <c r="A963">
        <f t="shared" si="135"/>
        <v>0.55014047435096625</v>
      </c>
      <c r="B963">
        <f t="shared" si="138"/>
        <v>1.8744146902043075</v>
      </c>
      <c r="C963">
        <f t="shared" si="139"/>
        <v>8.5773132409289445</v>
      </c>
      <c r="D963">
        <f t="shared" si="140"/>
        <v>2.2922519764623597</v>
      </c>
      <c r="E963">
        <f t="shared" si="141"/>
        <v>18.681140865351249</v>
      </c>
      <c r="F963">
        <f t="shared" si="136"/>
        <v>1.3000453938081532E-5</v>
      </c>
      <c r="G963">
        <f t="shared" ref="G963:G1002" si="142">1/F963</f>
        <v>76920.390992714005</v>
      </c>
      <c r="H963">
        <f t="shared" si="137"/>
        <v>5447.5939547823973</v>
      </c>
      <c r="I963">
        <f t="shared" ref="I963:I1002" si="143">H963*$L$3</f>
        <v>22698.308144926657</v>
      </c>
    </row>
    <row r="964" spans="1:9">
      <c r="A964">
        <f t="shared" si="135"/>
        <v>0.55071294102562907</v>
      </c>
      <c r="B964">
        <f t="shared" si="138"/>
        <v>1.8720294123932124</v>
      </c>
      <c r="C964">
        <f t="shared" si="139"/>
        <v>8.574927963117851</v>
      </c>
      <c r="D964">
        <f t="shared" si="140"/>
        <v>2.2946372542734546</v>
      </c>
      <c r="E964">
        <f t="shared" si="141"/>
        <v>18.683526143162343</v>
      </c>
      <c r="F964">
        <f t="shared" si="136"/>
        <v>1.266596799978775E-5</v>
      </c>
      <c r="G964">
        <f t="shared" si="142"/>
        <v>78951.723233214987</v>
      </c>
      <c r="H964">
        <f t="shared" si="137"/>
        <v>5492.2097502341867</v>
      </c>
      <c r="I964">
        <f t="shared" si="143"/>
        <v>22884.207292642444</v>
      </c>
    </row>
    <row r="965" spans="1:9">
      <c r="A965">
        <f t="shared" si="135"/>
        <v>0.55128540770029189</v>
      </c>
      <c r="B965">
        <f t="shared" si="138"/>
        <v>1.8696441345821173</v>
      </c>
      <c r="C965">
        <f t="shared" si="139"/>
        <v>8.5725426853067539</v>
      </c>
      <c r="D965">
        <f t="shared" si="140"/>
        <v>2.2970225320845499</v>
      </c>
      <c r="E965">
        <f t="shared" si="141"/>
        <v>18.68591142097344</v>
      </c>
      <c r="F965">
        <f t="shared" si="136"/>
        <v>1.2331542370726375E-5</v>
      </c>
      <c r="G965">
        <f t="shared" si="142"/>
        <v>81092.856833049678</v>
      </c>
      <c r="H965">
        <f t="shared" si="137"/>
        <v>5538.019844508357</v>
      </c>
      <c r="I965">
        <f t="shared" si="143"/>
        <v>23075.082685451489</v>
      </c>
    </row>
    <row r="966" spans="1:9">
      <c r="A966">
        <f t="shared" si="135"/>
        <v>0.5518578743749547</v>
      </c>
      <c r="B966">
        <f t="shared" si="138"/>
        <v>1.8672588567710222</v>
      </c>
      <c r="C966">
        <f t="shared" si="139"/>
        <v>8.5701574074956604</v>
      </c>
      <c r="D966">
        <f t="shared" si="140"/>
        <v>2.2994078098956447</v>
      </c>
      <c r="E966">
        <f t="shared" si="141"/>
        <v>18.688296698784534</v>
      </c>
      <c r="F966">
        <f t="shared" si="136"/>
        <v>1.1997177050897625E-5</v>
      </c>
      <c r="G966">
        <f t="shared" si="142"/>
        <v>83352.941759343317</v>
      </c>
      <c r="H966">
        <f t="shared" si="137"/>
        <v>5585.0897142495851</v>
      </c>
      <c r="I966">
        <f t="shared" si="143"/>
        <v>23271.207142706608</v>
      </c>
    </row>
    <row r="967" spans="1:9">
      <c r="A967">
        <f t="shared" si="135"/>
        <v>0.55243034104961752</v>
      </c>
      <c r="B967">
        <f t="shared" si="138"/>
        <v>1.8648735789599271</v>
      </c>
      <c r="C967">
        <f t="shared" si="139"/>
        <v>8.567772129684565</v>
      </c>
      <c r="D967">
        <f t="shared" si="140"/>
        <v>2.3017930877067396</v>
      </c>
      <c r="E967">
        <f t="shared" si="141"/>
        <v>18.690681976595627</v>
      </c>
      <c r="F967">
        <f t="shared" si="136"/>
        <v>1.1662872040301323E-5</v>
      </c>
      <c r="G967">
        <f t="shared" si="142"/>
        <v>85742.173672529112</v>
      </c>
      <c r="H967">
        <f t="shared" si="137"/>
        <v>5633.4903734660884</v>
      </c>
      <c r="I967">
        <f t="shared" si="143"/>
        <v>23472.876556108702</v>
      </c>
    </row>
    <row r="968" spans="1:9">
      <c r="A968">
        <f t="shared" si="135"/>
        <v>0.55300280772428034</v>
      </c>
      <c r="B968">
        <f t="shared" si="138"/>
        <v>1.862488301148832</v>
      </c>
      <c r="C968">
        <f t="shared" si="139"/>
        <v>8.5653868518734697</v>
      </c>
      <c r="D968">
        <f t="shared" si="140"/>
        <v>2.3041783655178349</v>
      </c>
      <c r="E968">
        <f t="shared" si="141"/>
        <v>18.693067254406724</v>
      </c>
      <c r="F968">
        <f t="shared" si="136"/>
        <v>1.1328627338937495E-5</v>
      </c>
      <c r="G968">
        <f t="shared" si="142"/>
        <v>88271.947702164354</v>
      </c>
      <c r="H968">
        <f t="shared" si="137"/>
        <v>5683.299016169959</v>
      </c>
      <c r="I968">
        <f t="shared" si="143"/>
        <v>23680.412567374831</v>
      </c>
    </row>
    <row r="969" spans="1:9">
      <c r="A969">
        <f t="shared" si="135"/>
        <v>0.55357527439894316</v>
      </c>
      <c r="B969">
        <f t="shared" si="138"/>
        <v>1.8601030233377369</v>
      </c>
      <c r="C969">
        <f t="shared" si="139"/>
        <v>8.5630015740623744</v>
      </c>
      <c r="D969">
        <f t="shared" si="140"/>
        <v>2.3065636433289298</v>
      </c>
      <c r="E969">
        <f t="shared" si="141"/>
        <v>18.695452532217818</v>
      </c>
      <c r="F969">
        <f t="shared" si="136"/>
        <v>1.0994442946806211E-5</v>
      </c>
      <c r="G969">
        <f t="shared" si="142"/>
        <v>90955.040181502889</v>
      </c>
      <c r="H969">
        <f t="shared" si="137"/>
        <v>5734.5997550517559</v>
      </c>
      <c r="I969">
        <f t="shared" si="143"/>
        <v>23894.165646048983</v>
      </c>
    </row>
    <row r="970" spans="1:9">
      <c r="A970">
        <f t="shared" si="135"/>
        <v>0.55414774107360598</v>
      </c>
      <c r="B970">
        <f t="shared" si="138"/>
        <v>1.8577177455266418</v>
      </c>
      <c r="C970">
        <f t="shared" si="139"/>
        <v>8.5606162962512791</v>
      </c>
      <c r="D970">
        <f t="shared" si="140"/>
        <v>2.3089489211400251</v>
      </c>
      <c r="E970">
        <f t="shared" si="141"/>
        <v>18.697837810028915</v>
      </c>
      <c r="F970">
        <f t="shared" si="136"/>
        <v>1.0660318863907374E-5</v>
      </c>
      <c r="G970">
        <f t="shared" si="142"/>
        <v>93805.824456686605</v>
      </c>
      <c r="H970">
        <f t="shared" si="137"/>
        <v>5787.4844739453802</v>
      </c>
      <c r="I970">
        <f t="shared" si="143"/>
        <v>24114.518641439085</v>
      </c>
    </row>
    <row r="971" spans="1:9">
      <c r="A971">
        <f t="shared" si="135"/>
        <v>0.5547202077482688</v>
      </c>
      <c r="B971">
        <f t="shared" si="138"/>
        <v>1.8553324677155467</v>
      </c>
      <c r="C971">
        <f t="shared" si="139"/>
        <v>8.5582310184401855</v>
      </c>
      <c r="D971">
        <f t="shared" si="140"/>
        <v>2.31133419895112</v>
      </c>
      <c r="E971">
        <f t="shared" si="141"/>
        <v>18.700223087840008</v>
      </c>
      <c r="F971">
        <f t="shared" si="136"/>
        <v>1.0326255090241122E-5</v>
      </c>
      <c r="G971">
        <f t="shared" si="142"/>
        <v>96840.528464675925</v>
      </c>
      <c r="H971">
        <f t="shared" si="137"/>
        <v>5842.0538157921219</v>
      </c>
      <c r="I971">
        <f t="shared" si="143"/>
        <v>24341.890899133843</v>
      </c>
    </row>
    <row r="972" spans="1:9">
      <c r="A972">
        <f t="shared" si="135"/>
        <v>0.55529267442293162</v>
      </c>
      <c r="B972">
        <f t="shared" si="138"/>
        <v>1.8529471899044516</v>
      </c>
      <c r="C972">
        <f t="shared" si="139"/>
        <v>8.5558457406290884</v>
      </c>
      <c r="D972">
        <f t="shared" si="140"/>
        <v>2.3137194767622153</v>
      </c>
      <c r="E972">
        <f t="shared" si="141"/>
        <v>18.702608365651106</v>
      </c>
      <c r="F972">
        <f t="shared" si="136"/>
        <v>9.9922516258072624E-6</v>
      </c>
      <c r="G972">
        <f t="shared" si="142"/>
        <v>100077.54382578522</v>
      </c>
      <c r="H972">
        <f t="shared" si="137"/>
        <v>5898.4183328046875</v>
      </c>
      <c r="I972">
        <f t="shared" si="143"/>
        <v>24576.743053352868</v>
      </c>
    </row>
    <row r="973" spans="1:9">
      <c r="A973">
        <f t="shared" si="135"/>
        <v>0.55586514109759444</v>
      </c>
      <c r="B973">
        <f t="shared" si="138"/>
        <v>1.8505619120933567</v>
      </c>
      <c r="C973">
        <f t="shared" si="139"/>
        <v>8.5534604628179949</v>
      </c>
      <c r="D973">
        <f t="shared" si="140"/>
        <v>2.3161047545733102</v>
      </c>
      <c r="E973">
        <f t="shared" si="141"/>
        <v>18.704993643462199</v>
      </c>
      <c r="F973">
        <f t="shared" si="136"/>
        <v>9.658308470606041E-6</v>
      </c>
      <c r="G973">
        <f t="shared" si="142"/>
        <v>103537.79888511387</v>
      </c>
      <c r="H973">
        <f t="shared" si="137"/>
        <v>5956.6998318807055</v>
      </c>
      <c r="I973">
        <f t="shared" si="143"/>
        <v>24819.582632836275</v>
      </c>
    </row>
    <row r="974" spans="1:9">
      <c r="A974">
        <f t="shared" si="135"/>
        <v>0.55643760777225726</v>
      </c>
      <c r="B974">
        <f t="shared" si="138"/>
        <v>1.8481766342822616</v>
      </c>
      <c r="C974">
        <f t="shared" si="139"/>
        <v>8.5510751850068996</v>
      </c>
      <c r="D974">
        <f t="shared" si="140"/>
        <v>2.3184900323844055</v>
      </c>
      <c r="E974">
        <f t="shared" si="141"/>
        <v>18.707378921273296</v>
      </c>
      <c r="F974">
        <f t="shared" si="136"/>
        <v>9.3244256246372269E-6</v>
      </c>
      <c r="G974">
        <f t="shared" si="142"/>
        <v>107245.21168979839</v>
      </c>
      <c r="H974">
        <f t="shared" si="137"/>
        <v>6017.0329564503227</v>
      </c>
      <c r="I974">
        <f t="shared" si="143"/>
        <v>25070.970651876345</v>
      </c>
    </row>
    <row r="975" spans="1:9">
      <c r="A975">
        <f t="shared" si="135"/>
        <v>0.55701007444692008</v>
      </c>
      <c r="B975">
        <f t="shared" si="138"/>
        <v>1.8457913564711665</v>
      </c>
      <c r="C975">
        <f t="shared" si="139"/>
        <v>8.5486899071958042</v>
      </c>
      <c r="D975">
        <f t="shared" si="140"/>
        <v>2.3208753101955004</v>
      </c>
      <c r="E975">
        <f t="shared" si="141"/>
        <v>18.70976419908439</v>
      </c>
      <c r="F975">
        <f t="shared" si="136"/>
        <v>8.9906030879009693E-6</v>
      </c>
      <c r="G975">
        <f t="shared" si="142"/>
        <v>111227.24362570759</v>
      </c>
      <c r="H975">
        <f t="shared" si="137"/>
        <v>6079.5670564502661</v>
      </c>
      <c r="I975">
        <f t="shared" si="143"/>
        <v>25331.529401876112</v>
      </c>
    </row>
    <row r="976" spans="1:9">
      <c r="A976">
        <f t="shared" si="135"/>
        <v>0.5575825411215829</v>
      </c>
      <c r="B976">
        <f t="shared" si="138"/>
        <v>1.8434060786600714</v>
      </c>
      <c r="C976">
        <f t="shared" si="139"/>
        <v>8.5463046293847089</v>
      </c>
      <c r="D976">
        <f t="shared" si="140"/>
        <v>2.3232605880065957</v>
      </c>
      <c r="E976">
        <f t="shared" si="141"/>
        <v>18.712149476895483</v>
      </c>
      <c r="F976">
        <f t="shared" si="136"/>
        <v>8.6568408603971732E-6</v>
      </c>
      <c r="G976">
        <f t="shared" si="142"/>
        <v>115515.58081363648</v>
      </c>
      <c r="H976">
        <f t="shared" si="137"/>
        <v>6144.4684118054884</v>
      </c>
      <c r="I976">
        <f t="shared" si="143"/>
        <v>25601.951715856205</v>
      </c>
    </row>
    <row r="977" spans="1:9">
      <c r="A977">
        <f t="shared" si="135"/>
        <v>0.55815500779624572</v>
      </c>
      <c r="B977">
        <f t="shared" si="138"/>
        <v>1.8410208008489763</v>
      </c>
      <c r="C977">
        <f t="shared" si="139"/>
        <v>8.5439193515736136</v>
      </c>
      <c r="D977">
        <f t="shared" si="140"/>
        <v>2.3256458658176906</v>
      </c>
      <c r="E977">
        <f t="shared" si="141"/>
        <v>18.71453475470658</v>
      </c>
      <c r="F977">
        <f t="shared" si="136"/>
        <v>8.3231389421258928E-6</v>
      </c>
      <c r="G977">
        <f t="shared" si="142"/>
        <v>120146.9790368032</v>
      </c>
      <c r="H977">
        <f t="shared" si="137"/>
        <v>6211.922892795541</v>
      </c>
      <c r="I977">
        <f t="shared" si="143"/>
        <v>25883.012053314756</v>
      </c>
    </row>
    <row r="978" spans="1:9">
      <c r="A978">
        <f t="shared" si="135"/>
        <v>0.55872747447090854</v>
      </c>
      <c r="B978">
        <f t="shared" si="138"/>
        <v>1.8386355230378812</v>
      </c>
      <c r="C978">
        <f t="shared" si="139"/>
        <v>8.5415340737625183</v>
      </c>
      <c r="D978">
        <f t="shared" si="140"/>
        <v>2.3280311436287859</v>
      </c>
      <c r="E978">
        <f t="shared" si="141"/>
        <v>18.716920032517674</v>
      </c>
      <c r="F978">
        <f t="shared" si="136"/>
        <v>7.9894973330870876E-6</v>
      </c>
      <c r="G978">
        <f t="shared" si="142"/>
        <v>125164.319895155</v>
      </c>
      <c r="H978">
        <f t="shared" si="137"/>
        <v>6282.1391645739368</v>
      </c>
      <c r="I978">
        <f t="shared" si="143"/>
        <v>26175.579852391405</v>
      </c>
    </row>
    <row r="979" spans="1:9">
      <c r="A979">
        <f t="shared" si="135"/>
        <v>0.55929994114557136</v>
      </c>
      <c r="B979">
        <f t="shared" si="138"/>
        <v>1.8362502452267861</v>
      </c>
      <c r="C979">
        <f t="shared" si="139"/>
        <v>8.539148795951423</v>
      </c>
      <c r="D979">
        <f t="shared" si="140"/>
        <v>2.3304164214398808</v>
      </c>
      <c r="E979">
        <f t="shared" si="141"/>
        <v>18.719305310328771</v>
      </c>
      <c r="F979">
        <f t="shared" si="136"/>
        <v>7.6559160332807981E-6</v>
      </c>
      <c r="G979">
        <f t="shared" si="142"/>
        <v>130617.9424712772</v>
      </c>
      <c r="H979">
        <f t="shared" si="137"/>
        <v>6355.3525751612569</v>
      </c>
      <c r="I979">
        <f t="shared" si="143"/>
        <v>26480.635729838574</v>
      </c>
    </row>
    <row r="980" spans="1:9">
      <c r="A980">
        <f t="shared" si="135"/>
        <v>0.55987240782023417</v>
      </c>
      <c r="B980">
        <f t="shared" si="138"/>
        <v>1.833864967415691</v>
      </c>
      <c r="C980">
        <f t="shared" si="139"/>
        <v>8.5367635181403294</v>
      </c>
      <c r="D980">
        <f t="shared" si="140"/>
        <v>2.3328016992509757</v>
      </c>
      <c r="E980">
        <f t="shared" si="141"/>
        <v>18.721690588139865</v>
      </c>
      <c r="F980">
        <f t="shared" si="136"/>
        <v>7.3223950427070785E-6</v>
      </c>
      <c r="G980">
        <f t="shared" si="142"/>
        <v>136567.33816840092</v>
      </c>
      <c r="H980">
        <f t="shared" si="137"/>
        <v>6431.8299097245799</v>
      </c>
      <c r="I980">
        <f t="shared" si="143"/>
        <v>26799.291290519086</v>
      </c>
    </row>
    <row r="981" spans="1:9">
      <c r="A981">
        <f t="shared" si="135"/>
        <v>0.56044487449489699</v>
      </c>
      <c r="B981">
        <f t="shared" si="138"/>
        <v>1.831479689604596</v>
      </c>
      <c r="C981">
        <f t="shared" si="139"/>
        <v>8.5343782403292341</v>
      </c>
      <c r="D981">
        <f t="shared" si="140"/>
        <v>2.335186977062071</v>
      </c>
      <c r="E981">
        <f t="shared" si="141"/>
        <v>18.724075865950962</v>
      </c>
      <c r="F981">
        <f t="shared" si="136"/>
        <v>6.9889343613657799E-6</v>
      </c>
      <c r="G981">
        <f t="shared" si="142"/>
        <v>143083.32977455232</v>
      </c>
      <c r="H981">
        <f t="shared" si="137"/>
        <v>6511.8752536968477</v>
      </c>
      <c r="I981">
        <f t="shared" si="143"/>
        <v>27132.8135570702</v>
      </c>
    </row>
    <row r="982" spans="1:9">
      <c r="A982">
        <f t="shared" si="135"/>
        <v>0.56101734116955981</v>
      </c>
      <c r="B982">
        <f t="shared" si="138"/>
        <v>1.8290944117935009</v>
      </c>
      <c r="C982">
        <f t="shared" si="139"/>
        <v>8.5319929625181388</v>
      </c>
      <c r="D982">
        <f t="shared" si="140"/>
        <v>2.3375722548731659</v>
      </c>
      <c r="E982">
        <f t="shared" si="141"/>
        <v>18.726461143762055</v>
      </c>
      <c r="F982">
        <f t="shared" si="136"/>
        <v>6.6555339892570512E-6</v>
      </c>
      <c r="G982">
        <f t="shared" si="142"/>
        <v>150250.90422708949</v>
      </c>
      <c r="H982">
        <f t="shared" si="137"/>
        <v>6595.8372904486887</v>
      </c>
      <c r="I982">
        <f t="shared" si="143"/>
        <v>27482.655376869538</v>
      </c>
    </row>
    <row r="983" spans="1:9">
      <c r="A983">
        <f t="shared" si="135"/>
        <v>0.56158980784422263</v>
      </c>
      <c r="B983">
        <f t="shared" si="138"/>
        <v>1.8267091339824058</v>
      </c>
      <c r="C983">
        <f t="shared" si="139"/>
        <v>8.5296076847070434</v>
      </c>
      <c r="D983">
        <f t="shared" si="140"/>
        <v>2.3399575326842612</v>
      </c>
      <c r="E983">
        <f t="shared" si="141"/>
        <v>18.728846421573152</v>
      </c>
      <c r="F983">
        <f t="shared" si="136"/>
        <v>6.3221939263807299E-6</v>
      </c>
      <c r="G983">
        <f t="shared" si="142"/>
        <v>158172.93990734487</v>
      </c>
      <c r="H983">
        <f t="shared" si="137"/>
        <v>6684.118476667868</v>
      </c>
      <c r="I983">
        <f t="shared" si="143"/>
        <v>27850.493652782785</v>
      </c>
    </row>
    <row r="984" spans="1:9">
      <c r="A984">
        <f t="shared" si="135"/>
        <v>0.56216227451888545</v>
      </c>
      <c r="B984">
        <f t="shared" si="138"/>
        <v>1.8243238561713107</v>
      </c>
      <c r="C984">
        <f t="shared" si="139"/>
        <v>8.5272224068959481</v>
      </c>
      <c r="D984">
        <f t="shared" si="140"/>
        <v>2.3423428104953561</v>
      </c>
      <c r="E984">
        <f t="shared" si="141"/>
        <v>18.731231699384246</v>
      </c>
      <c r="F984">
        <f t="shared" si="136"/>
        <v>5.9889141727369785E-6</v>
      </c>
      <c r="G984">
        <f t="shared" si="142"/>
        <v>166975.1763269956</v>
      </c>
      <c r="H984">
        <f t="shared" si="137"/>
        <v>6777.1867071046418</v>
      </c>
      <c r="I984">
        <f t="shared" si="143"/>
        <v>28238.277946269343</v>
      </c>
    </row>
    <row r="985" spans="1:9">
      <c r="A985">
        <f t="shared" si="135"/>
        <v>0.56273474119354827</v>
      </c>
      <c r="B985">
        <f t="shared" si="138"/>
        <v>1.8219385783602156</v>
      </c>
      <c r="C985">
        <f t="shared" si="139"/>
        <v>8.5248371290848528</v>
      </c>
      <c r="D985">
        <f t="shared" si="140"/>
        <v>2.3447280883064514</v>
      </c>
      <c r="E985">
        <f t="shared" si="141"/>
        <v>18.733616977195339</v>
      </c>
      <c r="F985">
        <f t="shared" si="136"/>
        <v>5.6556947283257158E-6</v>
      </c>
      <c r="G985">
        <f t="shared" si="142"/>
        <v>176812.9377619423</v>
      </c>
      <c r="H985">
        <f t="shared" si="137"/>
        <v>6875.5903263351875</v>
      </c>
      <c r="I985">
        <f t="shared" si="143"/>
        <v>28648.293026396615</v>
      </c>
    </row>
    <row r="986" spans="1:9">
      <c r="A986">
        <f t="shared" si="135"/>
        <v>0.56330720786821109</v>
      </c>
      <c r="B986">
        <f t="shared" si="138"/>
        <v>1.8195533005491207</v>
      </c>
      <c r="C986">
        <f t="shared" si="139"/>
        <v>8.5224518512737575</v>
      </c>
      <c r="D986">
        <f t="shared" si="140"/>
        <v>2.3471133661175463</v>
      </c>
      <c r="E986">
        <f t="shared" si="141"/>
        <v>18.736002255006436</v>
      </c>
      <c r="F986">
        <f t="shared" si="136"/>
        <v>5.3225355931469688E-6</v>
      </c>
      <c r="G986">
        <f t="shared" si="142"/>
        <v>187880.37815802492</v>
      </c>
      <c r="H986">
        <f t="shared" si="137"/>
        <v>6979.9777112534157</v>
      </c>
      <c r="I986">
        <f t="shared" si="143"/>
        <v>29083.2404635559</v>
      </c>
    </row>
    <row r="987" spans="1:9">
      <c r="A987">
        <f t="shared" si="135"/>
        <v>0.56387967454287391</v>
      </c>
      <c r="B987">
        <f t="shared" si="138"/>
        <v>1.8171680227380256</v>
      </c>
      <c r="C987">
        <f t="shared" si="139"/>
        <v>8.5200665734626639</v>
      </c>
      <c r="D987">
        <f t="shared" si="140"/>
        <v>2.3494986439286416</v>
      </c>
      <c r="E987">
        <f t="shared" si="141"/>
        <v>18.73838753281753</v>
      </c>
      <c r="F987">
        <f t="shared" si="136"/>
        <v>4.9894367672007376E-6</v>
      </c>
      <c r="G987">
        <f t="shared" si="142"/>
        <v>200423.42385692519</v>
      </c>
      <c r="H987">
        <f t="shared" si="137"/>
        <v>7091.1232044026274</v>
      </c>
      <c r="I987">
        <f t="shared" si="143"/>
        <v>29546.346685010951</v>
      </c>
    </row>
    <row r="988" spans="1:9">
      <c r="A988">
        <f t="shared" si="135"/>
        <v>0.56445214121753673</v>
      </c>
      <c r="B988">
        <f t="shared" si="138"/>
        <v>1.8147827449269305</v>
      </c>
      <c r="C988">
        <f t="shared" si="139"/>
        <v>8.5176812956515686</v>
      </c>
      <c r="D988">
        <f t="shared" si="140"/>
        <v>2.3518839217397365</v>
      </c>
      <c r="E988">
        <f t="shared" si="141"/>
        <v>18.740772810628627</v>
      </c>
      <c r="F988">
        <f t="shared" si="136"/>
        <v>4.6563982504869815E-6</v>
      </c>
      <c r="G988">
        <f t="shared" si="142"/>
        <v>214758.26297619983</v>
      </c>
      <c r="H988">
        <f t="shared" si="137"/>
        <v>7209.9620442237538</v>
      </c>
      <c r="I988">
        <f t="shared" si="143"/>
        <v>30041.508517598977</v>
      </c>
    </row>
    <row r="989" spans="1:9">
      <c r="A989">
        <f t="shared" si="135"/>
        <v>0.56502460789219955</v>
      </c>
      <c r="B989">
        <f t="shared" si="138"/>
        <v>1.8123974671158354</v>
      </c>
      <c r="C989">
        <f t="shared" si="139"/>
        <v>8.5152960178404733</v>
      </c>
      <c r="D989">
        <f t="shared" si="140"/>
        <v>2.3542691995508318</v>
      </c>
      <c r="E989">
        <f t="shared" si="141"/>
        <v>18.743158088439721</v>
      </c>
      <c r="F989">
        <f t="shared" si="136"/>
        <v>4.3234200430057276E-6</v>
      </c>
      <c r="G989">
        <f t="shared" si="142"/>
        <v>231298.36797092241</v>
      </c>
      <c r="H989">
        <f t="shared" si="137"/>
        <v>7337.6383223385501</v>
      </c>
      <c r="I989">
        <f t="shared" si="143"/>
        <v>30573.493009743961</v>
      </c>
    </row>
    <row r="990" spans="1:9">
      <c r="A990">
        <f t="shared" si="135"/>
        <v>0.56559707456686237</v>
      </c>
      <c r="B990">
        <f t="shared" si="138"/>
        <v>1.8100121893047403</v>
      </c>
      <c r="C990">
        <f t="shared" si="139"/>
        <v>8.512910740029378</v>
      </c>
      <c r="D990">
        <f t="shared" si="140"/>
        <v>2.3566544773619267</v>
      </c>
      <c r="E990">
        <f t="shared" si="141"/>
        <v>18.745543366250814</v>
      </c>
      <c r="F990">
        <f t="shared" si="136"/>
        <v>3.990502144757003E-6</v>
      </c>
      <c r="G990">
        <f t="shared" si="142"/>
        <v>250595.02882710361</v>
      </c>
      <c r="H990">
        <f t="shared" si="137"/>
        <v>7475.5722775420154</v>
      </c>
      <c r="I990">
        <f t="shared" si="143"/>
        <v>31148.217823091734</v>
      </c>
    </row>
    <row r="991" spans="1:9">
      <c r="A991">
        <f t="shared" si="135"/>
        <v>0.56616954124152519</v>
      </c>
      <c r="B991">
        <f t="shared" si="138"/>
        <v>1.8076269114936452</v>
      </c>
      <c r="C991">
        <f t="shared" si="139"/>
        <v>8.5105254622182827</v>
      </c>
      <c r="D991">
        <f t="shared" si="140"/>
        <v>2.359039755173022</v>
      </c>
      <c r="E991">
        <f t="shared" si="141"/>
        <v>18.747928644061911</v>
      </c>
      <c r="F991">
        <f t="shared" si="136"/>
        <v>3.6576445557407128E-6</v>
      </c>
      <c r="G991">
        <f t="shared" si="142"/>
        <v>273399.99411109783</v>
      </c>
      <c r="H991">
        <f t="shared" si="137"/>
        <v>7625.5571217026618</v>
      </c>
      <c r="I991">
        <f t="shared" si="143"/>
        <v>31773.154673761092</v>
      </c>
    </row>
    <row r="992" spans="1:9">
      <c r="A992">
        <f t="shared" si="135"/>
        <v>0.56674200791618801</v>
      </c>
      <c r="B992">
        <f t="shared" si="138"/>
        <v>1.8052416336825501</v>
      </c>
      <c r="C992">
        <f t="shared" si="139"/>
        <v>8.5081401844071873</v>
      </c>
      <c r="D992">
        <f t="shared" si="140"/>
        <v>2.3614250329841169</v>
      </c>
      <c r="E992">
        <f t="shared" si="141"/>
        <v>18.750313921873005</v>
      </c>
      <c r="F992">
        <f t="shared" si="136"/>
        <v>3.3248472759569926E-6</v>
      </c>
      <c r="G992">
        <f t="shared" si="142"/>
        <v>300765.69448206294</v>
      </c>
      <c r="H992">
        <f t="shared" si="137"/>
        <v>7789.9024829298651</v>
      </c>
      <c r="I992">
        <f t="shared" si="143"/>
        <v>32457.927012207772</v>
      </c>
    </row>
    <row r="993" spans="1:9">
      <c r="A993">
        <f t="shared" si="135"/>
        <v>0.56731447459085083</v>
      </c>
      <c r="B993">
        <f t="shared" si="138"/>
        <v>1.802856355871455</v>
      </c>
      <c r="C993">
        <f t="shared" si="139"/>
        <v>8.505754906596092</v>
      </c>
      <c r="D993">
        <f t="shared" si="140"/>
        <v>2.3638103107952118</v>
      </c>
      <c r="E993">
        <f t="shared" si="141"/>
        <v>18.752699199684102</v>
      </c>
      <c r="F993">
        <f t="shared" si="136"/>
        <v>2.9921103054057746E-6</v>
      </c>
      <c r="G993">
        <f t="shared" si="142"/>
        <v>334212.27759996807</v>
      </c>
      <c r="H993">
        <f t="shared" si="137"/>
        <v>7971.6543470108309</v>
      </c>
      <c r="I993">
        <f t="shared" si="143"/>
        <v>33215.226445878463</v>
      </c>
    </row>
    <row r="994" spans="1:9">
      <c r="A994">
        <f t="shared" si="135"/>
        <v>0.56788694126551365</v>
      </c>
      <c r="B994">
        <f t="shared" si="138"/>
        <v>1.8004710780603599</v>
      </c>
      <c r="C994">
        <f t="shared" si="139"/>
        <v>8.5033696287849985</v>
      </c>
      <c r="D994">
        <f t="shared" si="140"/>
        <v>2.3661955886063071</v>
      </c>
      <c r="E994">
        <f t="shared" si="141"/>
        <v>18.755084477495195</v>
      </c>
      <c r="F994">
        <f t="shared" si="136"/>
        <v>2.6594336440870453E-6</v>
      </c>
      <c r="G994">
        <f t="shared" si="142"/>
        <v>376019.91018779081</v>
      </c>
      <c r="H994">
        <f t="shared" si="137"/>
        <v>8174.9464764015047</v>
      </c>
      <c r="I994">
        <f t="shared" si="143"/>
        <v>34062.276985006269</v>
      </c>
    </row>
    <row r="995" spans="1:9">
      <c r="A995">
        <f t="shared" si="135"/>
        <v>0.56845940794017646</v>
      </c>
      <c r="B995">
        <f t="shared" si="138"/>
        <v>1.7980858002492648</v>
      </c>
      <c r="C995">
        <f t="shared" si="139"/>
        <v>8.5009843509739031</v>
      </c>
      <c r="D995">
        <f t="shared" si="140"/>
        <v>2.368580866417402</v>
      </c>
      <c r="E995">
        <f t="shared" si="141"/>
        <v>18.757469755306293</v>
      </c>
      <c r="F995">
        <f t="shared" si="136"/>
        <v>2.3268172920008046E-6</v>
      </c>
      <c r="G995">
        <f t="shared" si="142"/>
        <v>429771.60408676136</v>
      </c>
      <c r="H995">
        <f t="shared" si="137"/>
        <v>8405.5908707256349</v>
      </c>
      <c r="I995">
        <f t="shared" si="143"/>
        <v>35023.29529469015</v>
      </c>
    </row>
    <row r="996" spans="1:9">
      <c r="A996">
        <f t="shared" si="135"/>
        <v>0.56903187461483928</v>
      </c>
      <c r="B996">
        <f t="shared" si="138"/>
        <v>1.7957005224381697</v>
      </c>
      <c r="C996">
        <f t="shared" si="139"/>
        <v>8.4985990731628078</v>
      </c>
      <c r="D996">
        <f t="shared" si="140"/>
        <v>2.3709661442284973</v>
      </c>
      <c r="E996">
        <f t="shared" si="141"/>
        <v>18.759855033117386</v>
      </c>
      <c r="F996">
        <f t="shared" si="136"/>
        <v>1.9942612491470526E-6</v>
      </c>
      <c r="G996">
        <f t="shared" si="142"/>
        <v>501438.81621713348</v>
      </c>
      <c r="H996">
        <f t="shared" si="137"/>
        <v>8672.1343370869963</v>
      </c>
      <c r="I996">
        <f t="shared" si="143"/>
        <v>36133.893071195824</v>
      </c>
    </row>
    <row r="997" spans="1:9">
      <c r="A997">
        <f t="shared" si="135"/>
        <v>0.5696043412895021</v>
      </c>
      <c r="B997">
        <f t="shared" si="138"/>
        <v>1.7933152446270746</v>
      </c>
      <c r="C997">
        <f t="shared" si="139"/>
        <v>8.4962137953517125</v>
      </c>
      <c r="D997">
        <f t="shared" si="140"/>
        <v>2.3733514220395922</v>
      </c>
      <c r="E997">
        <f t="shared" si="141"/>
        <v>18.762240310928483</v>
      </c>
      <c r="F997">
        <f t="shared" si="136"/>
        <v>1.6617655155258299E-6</v>
      </c>
      <c r="G997">
        <f t="shared" si="142"/>
        <v>601769.61831078294</v>
      </c>
      <c r="H997">
        <f t="shared" si="137"/>
        <v>8987.9093690740738</v>
      </c>
      <c r="I997">
        <f t="shared" si="143"/>
        <v>37449.622371141973</v>
      </c>
    </row>
    <row r="998" spans="1:9">
      <c r="A998">
        <f t="shared" si="135"/>
        <v>0.57017680796416492</v>
      </c>
      <c r="B998">
        <f t="shared" si="138"/>
        <v>1.7909299668159797</v>
      </c>
      <c r="C998">
        <f t="shared" si="139"/>
        <v>8.4938285175406172</v>
      </c>
      <c r="D998">
        <f t="shared" si="140"/>
        <v>2.3757366998506875</v>
      </c>
      <c r="E998">
        <f t="shared" si="141"/>
        <v>18.764625588739577</v>
      </c>
      <c r="F998">
        <f t="shared" si="136"/>
        <v>1.3293300911371093E-6</v>
      </c>
      <c r="G998">
        <f t="shared" si="142"/>
        <v>752258.60504263442</v>
      </c>
      <c r="H998">
        <f t="shared" si="137"/>
        <v>9375.4773862854327</v>
      </c>
      <c r="I998">
        <f t="shared" si="143"/>
        <v>39064.489109522641</v>
      </c>
    </row>
    <row r="999" spans="1:9">
      <c r="A999">
        <f t="shared" si="135"/>
        <v>0.57074927463882774</v>
      </c>
      <c r="B999">
        <f t="shared" si="138"/>
        <v>1.7885446890048846</v>
      </c>
      <c r="C999">
        <f t="shared" si="139"/>
        <v>8.4914432397295219</v>
      </c>
      <c r="D999">
        <f t="shared" si="140"/>
        <v>2.3781219776617823</v>
      </c>
      <c r="E999">
        <f t="shared" si="141"/>
        <v>18.76701086655067</v>
      </c>
      <c r="F999">
        <f t="shared" si="136"/>
        <v>9.9695497598090458E-7</v>
      </c>
      <c r="G999">
        <f t="shared" si="142"/>
        <v>1003054.3245105923</v>
      </c>
      <c r="H999">
        <f t="shared" si="137"/>
        <v>9877.9064641724144</v>
      </c>
      <c r="I999">
        <f t="shared" si="143"/>
        <v>41157.943600718398</v>
      </c>
    </row>
    <row r="1000" spans="1:9">
      <c r="A1000">
        <f t="shared" si="135"/>
        <v>0.57132174131349056</v>
      </c>
      <c r="B1000">
        <f t="shared" si="138"/>
        <v>1.7861594111937895</v>
      </c>
      <c r="C1000">
        <f t="shared" si="139"/>
        <v>8.4890579619184265</v>
      </c>
      <c r="D1000">
        <f t="shared" si="140"/>
        <v>2.3805072554728777</v>
      </c>
      <c r="E1000">
        <f t="shared" si="141"/>
        <v>18.769396144361767</v>
      </c>
      <c r="F1000">
        <f t="shared" si="136"/>
        <v>6.6464017005716137E-7</v>
      </c>
      <c r="G1000">
        <f t="shared" si="142"/>
        <v>1504573.5197046495</v>
      </c>
      <c r="H1000">
        <f t="shared" si="137"/>
        <v>10595.673150807295</v>
      </c>
      <c r="I1000">
        <f t="shared" si="143"/>
        <v>44148.638128363731</v>
      </c>
    </row>
    <row r="1001" spans="1:9">
      <c r="A1001">
        <f t="shared" si="135"/>
        <v>0.57189420798815338</v>
      </c>
      <c r="B1001">
        <f t="shared" si="138"/>
        <v>1.7837741333826944</v>
      </c>
      <c r="C1001">
        <f t="shared" si="139"/>
        <v>8.486672684107333</v>
      </c>
      <c r="D1001">
        <f t="shared" si="140"/>
        <v>2.3828925332839725</v>
      </c>
      <c r="E1001">
        <f t="shared" si="141"/>
        <v>18.771781422172861</v>
      </c>
      <c r="F1001">
        <f t="shared" si="136"/>
        <v>3.3238567336600167E-7</v>
      </c>
      <c r="G1001">
        <f t="shared" si="142"/>
        <v>3008553.2564421468</v>
      </c>
      <c r="H1001">
        <f t="shared" si="137"/>
        <v>11887.480489743508</v>
      </c>
      <c r="I1001">
        <f t="shared" si="143"/>
        <v>49531.168707264616</v>
      </c>
    </row>
    <row r="1002" spans="1:9">
      <c r="A1002">
        <f t="shared" si="135"/>
        <v>0.5724666746628162</v>
      </c>
      <c r="B1002">
        <f t="shared" si="138"/>
        <v>1.7813888555715993</v>
      </c>
      <c r="C1002">
        <f t="shared" si="139"/>
        <v>8.4842874062962359</v>
      </c>
      <c r="D1002">
        <f t="shared" si="140"/>
        <v>2.3852778110950679</v>
      </c>
      <c r="E1002">
        <f t="shared" si="141"/>
        <v>18.774166699983958</v>
      </c>
      <c r="F1002">
        <f t="shared" si="136"/>
        <v>1.9148590720864667E-10</v>
      </c>
      <c r="G1002">
        <f t="shared" si="142"/>
        <v>5222316433.5032816</v>
      </c>
      <c r="H1002">
        <f t="shared" si="137"/>
        <v>1507549.690091148</v>
      </c>
      <c r="I1002">
        <f t="shared" si="143"/>
        <v>6281457.04204645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M1002"/>
  <sheetViews>
    <sheetView workbookViewId="0">
      <pane ySplit="7020" topLeftCell="A1001"/>
      <selection activeCell="I7" sqref="I7"/>
      <selection pane="bottomLeft" activeCell="G1002" sqref="G1002"/>
    </sheetView>
  </sheetViews>
  <sheetFormatPr defaultRowHeight="15"/>
  <cols>
    <col min="8" max="8" width="13" customWidth="1"/>
  </cols>
  <sheetData>
    <row r="1" spans="1:13" ht="18">
      <c r="A1" s="3" t="s">
        <v>3</v>
      </c>
      <c r="B1" s="3" t="s">
        <v>4</v>
      </c>
      <c r="C1" s="3" t="s">
        <v>5</v>
      </c>
      <c r="D1" s="3" t="s">
        <v>6</v>
      </c>
      <c r="E1" s="3" t="s">
        <v>7</v>
      </c>
      <c r="F1" s="4" t="s">
        <v>8</v>
      </c>
      <c r="G1" s="4" t="s">
        <v>9</v>
      </c>
      <c r="H1" s="3" t="s">
        <v>19</v>
      </c>
      <c r="I1" s="3" t="s">
        <v>0</v>
      </c>
    </row>
    <row r="2" spans="1:13" ht="17.25">
      <c r="A2">
        <v>0</v>
      </c>
      <c r="B2">
        <f t="shared" ref="B2:B7" si="0">$L$3*(1-A2)</f>
        <v>4.166666666666667</v>
      </c>
      <c r="C2">
        <f>$L$4-$L$3*A2</f>
        <v>10.869565217391305</v>
      </c>
      <c r="D2">
        <f t="shared" ref="D2:D7" si="1">$L$5+$L$3*A2</f>
        <v>0</v>
      </c>
      <c r="E2">
        <f t="shared" ref="E2:E7" si="2">$L$6+$L$3*A2</f>
        <v>16.388888888888889</v>
      </c>
      <c r="F2">
        <f>$L$9*B2*C2-$L$10*D2*E2</f>
        <v>3.6231884057971015E-4</v>
      </c>
      <c r="G2">
        <f>1/F2</f>
        <v>2760</v>
      </c>
      <c r="H2">
        <v>0</v>
      </c>
      <c r="I2">
        <f>H2*$L$3</f>
        <v>0</v>
      </c>
      <c r="L2" s="1" t="s">
        <v>1</v>
      </c>
    </row>
    <row r="3" spans="1:13" ht="18">
      <c r="A3">
        <f t="shared" ref="A3:A66" si="3">A2+$L$13</f>
        <v>0.06</v>
      </c>
      <c r="B3">
        <f t="shared" si="0"/>
        <v>3.9166666666666665</v>
      </c>
      <c r="C3">
        <f t="shared" ref="C3:C7" si="4">$L$4-$L$3*A3</f>
        <v>10.619565217391305</v>
      </c>
      <c r="D3">
        <f t="shared" si="1"/>
        <v>0.25</v>
      </c>
      <c r="E3">
        <f t="shared" si="2"/>
        <v>16.638888888888889</v>
      </c>
      <c r="F3">
        <f t="shared" ref="F3:F7" si="5">$L$9*B3*C3-$L$10*D3*E3</f>
        <v>3.2151512681159424E-4</v>
      </c>
      <c r="G3">
        <f t="shared" ref="G3:G7" si="6">1/F3</f>
        <v>3110.2735660272479</v>
      </c>
      <c r="H3">
        <f>G3*$L$13+H2</f>
        <v>186.61641396163486</v>
      </c>
      <c r="I3">
        <f t="shared" ref="I3:I7" si="7">H3*$L$3</f>
        <v>777.56839150681196</v>
      </c>
      <c r="K3" s="6" t="s">
        <v>11</v>
      </c>
      <c r="L3" s="10">
        <f>250/60</f>
        <v>4.166666666666667</v>
      </c>
    </row>
    <row r="4" spans="1:13" ht="18">
      <c r="A4">
        <f t="shared" si="3"/>
        <v>0.12</v>
      </c>
      <c r="B4">
        <f t="shared" si="0"/>
        <v>3.666666666666667</v>
      </c>
      <c r="C4">
        <f t="shared" si="4"/>
        <v>10.369565217391305</v>
      </c>
      <c r="D4">
        <f t="shared" si="1"/>
        <v>0.5</v>
      </c>
      <c r="E4">
        <f t="shared" si="2"/>
        <v>16.888888888888889</v>
      </c>
      <c r="F4">
        <f t="shared" si="5"/>
        <v>2.813739130434783E-4</v>
      </c>
      <c r="G4">
        <f t="shared" si="6"/>
        <v>3553.9897397861419</v>
      </c>
      <c r="H4">
        <f t="shared" ref="H4:H7" si="8">G4*$L$13+H3</f>
        <v>399.85579834880338</v>
      </c>
      <c r="I4">
        <f t="shared" si="7"/>
        <v>1666.0658264533474</v>
      </c>
      <c r="K4" s="6" t="s">
        <v>12</v>
      </c>
      <c r="L4" s="10">
        <f>500/46</f>
        <v>10.869565217391305</v>
      </c>
    </row>
    <row r="5" spans="1:13" ht="18">
      <c r="A5">
        <f t="shared" si="3"/>
        <v>0.18</v>
      </c>
      <c r="B5">
        <f t="shared" si="0"/>
        <v>3.416666666666667</v>
      </c>
      <c r="C5">
        <f t="shared" si="4"/>
        <v>10.119565217391305</v>
      </c>
      <c r="D5">
        <f t="shared" si="1"/>
        <v>0.75</v>
      </c>
      <c r="E5">
        <f t="shared" si="2"/>
        <v>17.138888888888889</v>
      </c>
      <c r="F5">
        <f t="shared" si="5"/>
        <v>2.4189519927536233E-4</v>
      </c>
      <c r="G5">
        <f t="shared" si="6"/>
        <v>4134.0216878866049</v>
      </c>
      <c r="H5">
        <f t="shared" si="8"/>
        <v>647.8970996219997</v>
      </c>
      <c r="I5">
        <f t="shared" si="7"/>
        <v>2699.5712484249989</v>
      </c>
      <c r="K5" s="6" t="s">
        <v>13</v>
      </c>
      <c r="L5" s="10">
        <v>0</v>
      </c>
    </row>
    <row r="6" spans="1:13" ht="18">
      <c r="A6">
        <f t="shared" si="3"/>
        <v>0.24</v>
      </c>
      <c r="B6">
        <f t="shared" si="0"/>
        <v>3.166666666666667</v>
      </c>
      <c r="C6">
        <f t="shared" si="4"/>
        <v>9.8695652173913047</v>
      </c>
      <c r="D6">
        <f t="shared" si="1"/>
        <v>1</v>
      </c>
      <c r="E6">
        <f t="shared" si="2"/>
        <v>17.388888888888889</v>
      </c>
      <c r="F6">
        <f t="shared" si="5"/>
        <v>2.030789855072464E-4</v>
      </c>
      <c r="G6">
        <f t="shared" si="6"/>
        <v>4924.1924146027277</v>
      </c>
      <c r="H6">
        <f t="shared" si="8"/>
        <v>943.34864449816337</v>
      </c>
      <c r="I6">
        <f t="shared" si="7"/>
        <v>3930.619352075681</v>
      </c>
      <c r="K6" s="6" t="s">
        <v>14</v>
      </c>
      <c r="L6" s="10">
        <f>295/18</f>
        <v>16.388888888888889</v>
      </c>
    </row>
    <row r="7" spans="1:13">
      <c r="A7">
        <f t="shared" si="3"/>
        <v>0.3</v>
      </c>
      <c r="B7">
        <f t="shared" si="0"/>
        <v>2.9166666666666665</v>
      </c>
      <c r="C7">
        <f t="shared" si="4"/>
        <v>9.6195652173913047</v>
      </c>
      <c r="D7">
        <f t="shared" si="1"/>
        <v>1.25</v>
      </c>
      <c r="E7">
        <f t="shared" si="2"/>
        <v>17.638888888888889</v>
      </c>
      <c r="F7">
        <f t="shared" si="5"/>
        <v>1.6492527173913045E-4</v>
      </c>
      <c r="G7">
        <f t="shared" si="6"/>
        <v>6063.3521440046125</v>
      </c>
      <c r="H7">
        <f t="shared" si="8"/>
        <v>1307.1497731384402</v>
      </c>
      <c r="I7" s="12">
        <f t="shared" si="7"/>
        <v>5446.4573880768348</v>
      </c>
      <c r="K7" s="1"/>
    </row>
    <row r="8" spans="1:13" ht="18.75">
      <c r="A8" s="11">
        <f t="shared" si="3"/>
        <v>0.36</v>
      </c>
      <c r="K8" s="1"/>
      <c r="L8" s="1" t="s">
        <v>2</v>
      </c>
    </row>
    <row r="9" spans="1:13" ht="18">
      <c r="A9" s="11">
        <f t="shared" si="3"/>
        <v>0.42</v>
      </c>
      <c r="K9" s="5" t="s">
        <v>15</v>
      </c>
      <c r="L9" s="2">
        <f>0.000008</f>
        <v>7.9999999999999996E-6</v>
      </c>
    </row>
    <row r="10" spans="1:13" ht="18">
      <c r="A10" s="11">
        <f t="shared" si="3"/>
        <v>0.48</v>
      </c>
      <c r="K10" s="5" t="s">
        <v>16</v>
      </c>
      <c r="L10" s="2">
        <f>0.0000027</f>
        <v>2.7E-6</v>
      </c>
    </row>
    <row r="11" spans="1:13">
      <c r="A11" s="11">
        <f t="shared" si="3"/>
        <v>0.54</v>
      </c>
      <c r="K11" s="1"/>
    </row>
    <row r="12" spans="1:13">
      <c r="A12" s="11">
        <f t="shared" si="3"/>
        <v>0.60000000000000009</v>
      </c>
      <c r="K12" s="1"/>
    </row>
    <row r="13" spans="1:13" ht="18">
      <c r="A13" s="11">
        <f t="shared" si="3"/>
        <v>0.66000000000000014</v>
      </c>
      <c r="K13" s="7" t="s">
        <v>17</v>
      </c>
      <c r="L13">
        <f>L15/5</f>
        <v>0.06</v>
      </c>
    </row>
    <row r="14" spans="1:13">
      <c r="A14" s="11">
        <f t="shared" si="3"/>
        <v>0.7200000000000002</v>
      </c>
      <c r="K14" s="1"/>
    </row>
    <row r="15" spans="1:13" ht="18">
      <c r="A15" s="11">
        <f t="shared" si="3"/>
        <v>0.78000000000000025</v>
      </c>
      <c r="K15" s="8" t="s">
        <v>18</v>
      </c>
      <c r="L15">
        <v>0.3</v>
      </c>
      <c r="M15">
        <v>0.57246667466280587</v>
      </c>
    </row>
    <row r="16" spans="1:13">
      <c r="A16" s="11">
        <f t="shared" si="3"/>
        <v>0.8400000000000003</v>
      </c>
      <c r="K16" s="1"/>
    </row>
    <row r="17" spans="1:12" ht="18">
      <c r="A17" s="11">
        <f t="shared" si="3"/>
        <v>0.90000000000000036</v>
      </c>
      <c r="K17" s="9" t="s">
        <v>3</v>
      </c>
      <c r="L17" s="9" t="s">
        <v>0</v>
      </c>
    </row>
    <row r="18" spans="1:12">
      <c r="A18" s="11">
        <f t="shared" si="3"/>
        <v>0.96000000000000041</v>
      </c>
      <c r="K18">
        <v>0.3</v>
      </c>
    </row>
    <row r="19" spans="1:12">
      <c r="A19" s="11">
        <f t="shared" si="3"/>
        <v>1.0200000000000005</v>
      </c>
      <c r="K19">
        <f>L15*0.99</f>
        <v>0.29699999999999999</v>
      </c>
    </row>
    <row r="20" spans="1:12">
      <c r="A20" s="11">
        <f t="shared" si="3"/>
        <v>1.0800000000000005</v>
      </c>
    </row>
    <row r="21" spans="1:12">
      <c r="A21" s="11">
        <f t="shared" si="3"/>
        <v>1.1400000000000006</v>
      </c>
    </row>
    <row r="22" spans="1:12">
      <c r="A22" s="11">
        <f t="shared" si="3"/>
        <v>1.2000000000000006</v>
      </c>
    </row>
    <row r="23" spans="1:12">
      <c r="A23" s="11">
        <f t="shared" si="3"/>
        <v>1.2600000000000007</v>
      </c>
    </row>
    <row r="24" spans="1:12">
      <c r="A24" s="11">
        <f t="shared" si="3"/>
        <v>1.3200000000000007</v>
      </c>
    </row>
    <row r="25" spans="1:12">
      <c r="A25" s="11">
        <f t="shared" si="3"/>
        <v>1.3800000000000008</v>
      </c>
    </row>
    <row r="26" spans="1:12">
      <c r="A26" s="11">
        <f t="shared" si="3"/>
        <v>1.4400000000000008</v>
      </c>
    </row>
    <row r="27" spans="1:12">
      <c r="A27" s="11">
        <f t="shared" si="3"/>
        <v>1.5000000000000009</v>
      </c>
    </row>
    <row r="28" spans="1:12">
      <c r="A28" s="11">
        <f t="shared" si="3"/>
        <v>1.5600000000000009</v>
      </c>
    </row>
    <row r="29" spans="1:12">
      <c r="A29" s="11">
        <f t="shared" si="3"/>
        <v>1.620000000000001</v>
      </c>
    </row>
    <row r="30" spans="1:12">
      <c r="A30" s="11">
        <f t="shared" si="3"/>
        <v>1.680000000000001</v>
      </c>
    </row>
    <row r="31" spans="1:12">
      <c r="A31" s="11">
        <f t="shared" si="3"/>
        <v>1.7400000000000011</v>
      </c>
    </row>
    <row r="32" spans="1:12">
      <c r="A32" s="11">
        <f t="shared" si="3"/>
        <v>1.8000000000000012</v>
      </c>
    </row>
    <row r="33" spans="1:1">
      <c r="A33" s="11">
        <f t="shared" si="3"/>
        <v>1.8600000000000012</v>
      </c>
    </row>
    <row r="34" spans="1:1">
      <c r="A34" s="11">
        <f t="shared" si="3"/>
        <v>1.9200000000000013</v>
      </c>
    </row>
    <row r="35" spans="1:1">
      <c r="A35" s="11">
        <f t="shared" si="3"/>
        <v>1.9800000000000013</v>
      </c>
    </row>
    <row r="36" spans="1:1">
      <c r="A36" s="11">
        <f t="shared" si="3"/>
        <v>2.0400000000000014</v>
      </c>
    </row>
    <row r="37" spans="1:1">
      <c r="A37" s="11">
        <f t="shared" si="3"/>
        <v>2.1000000000000014</v>
      </c>
    </row>
    <row r="38" spans="1:1">
      <c r="A38" s="11">
        <f t="shared" si="3"/>
        <v>2.1600000000000015</v>
      </c>
    </row>
    <row r="39" spans="1:1">
      <c r="A39" s="11">
        <f t="shared" si="3"/>
        <v>2.2200000000000015</v>
      </c>
    </row>
    <row r="40" spans="1:1">
      <c r="A40" s="11">
        <f t="shared" si="3"/>
        <v>2.2800000000000016</v>
      </c>
    </row>
    <row r="41" spans="1:1">
      <c r="A41" s="11">
        <f t="shared" si="3"/>
        <v>2.3400000000000016</v>
      </c>
    </row>
    <row r="42" spans="1:1">
      <c r="A42" s="11">
        <f t="shared" si="3"/>
        <v>2.4000000000000017</v>
      </c>
    </row>
    <row r="43" spans="1:1">
      <c r="A43" s="11">
        <f t="shared" si="3"/>
        <v>2.4600000000000017</v>
      </c>
    </row>
    <row r="44" spans="1:1">
      <c r="A44" s="11">
        <f t="shared" si="3"/>
        <v>2.5200000000000018</v>
      </c>
    </row>
    <row r="45" spans="1:1">
      <c r="A45" s="11">
        <f t="shared" si="3"/>
        <v>2.5800000000000018</v>
      </c>
    </row>
    <row r="46" spans="1:1">
      <c r="A46" s="11">
        <f t="shared" si="3"/>
        <v>2.6400000000000019</v>
      </c>
    </row>
    <row r="47" spans="1:1">
      <c r="A47" s="11">
        <f t="shared" si="3"/>
        <v>2.700000000000002</v>
      </c>
    </row>
    <row r="48" spans="1:1">
      <c r="A48" s="11">
        <f t="shared" si="3"/>
        <v>2.760000000000002</v>
      </c>
    </row>
    <row r="49" spans="1:1">
      <c r="A49" s="11">
        <f t="shared" si="3"/>
        <v>2.8200000000000021</v>
      </c>
    </row>
    <row r="50" spans="1:1">
      <c r="A50" s="11">
        <f t="shared" si="3"/>
        <v>2.8800000000000021</v>
      </c>
    </row>
    <row r="51" spans="1:1">
      <c r="A51" s="11">
        <f t="shared" si="3"/>
        <v>2.9400000000000022</v>
      </c>
    </row>
    <row r="52" spans="1:1">
      <c r="A52" s="11">
        <f t="shared" si="3"/>
        <v>3.0000000000000022</v>
      </c>
    </row>
    <row r="53" spans="1:1">
      <c r="A53" s="11">
        <f t="shared" si="3"/>
        <v>3.0600000000000023</v>
      </c>
    </row>
    <row r="54" spans="1:1">
      <c r="A54" s="11">
        <f t="shared" si="3"/>
        <v>3.1200000000000023</v>
      </c>
    </row>
    <row r="55" spans="1:1">
      <c r="A55" s="11">
        <f t="shared" si="3"/>
        <v>3.1800000000000024</v>
      </c>
    </row>
    <row r="56" spans="1:1">
      <c r="A56" s="11">
        <f t="shared" si="3"/>
        <v>3.2400000000000024</v>
      </c>
    </row>
    <row r="57" spans="1:1">
      <c r="A57" s="11">
        <f t="shared" si="3"/>
        <v>3.3000000000000025</v>
      </c>
    </row>
    <row r="58" spans="1:1">
      <c r="A58" s="11">
        <f t="shared" si="3"/>
        <v>3.3600000000000025</v>
      </c>
    </row>
    <row r="59" spans="1:1">
      <c r="A59" s="11">
        <f t="shared" si="3"/>
        <v>3.4200000000000026</v>
      </c>
    </row>
    <row r="60" spans="1:1">
      <c r="A60" s="11">
        <f t="shared" si="3"/>
        <v>3.4800000000000026</v>
      </c>
    </row>
    <row r="61" spans="1:1">
      <c r="A61" s="11">
        <f t="shared" si="3"/>
        <v>3.5400000000000027</v>
      </c>
    </row>
    <row r="62" spans="1:1">
      <c r="A62" s="11">
        <f t="shared" si="3"/>
        <v>3.6000000000000028</v>
      </c>
    </row>
    <row r="63" spans="1:1">
      <c r="A63" s="11">
        <f t="shared" si="3"/>
        <v>3.6600000000000028</v>
      </c>
    </row>
    <row r="64" spans="1:1">
      <c r="A64" s="11">
        <f t="shared" si="3"/>
        <v>3.7200000000000029</v>
      </c>
    </row>
    <row r="65" spans="1:1">
      <c r="A65" s="11">
        <f t="shared" si="3"/>
        <v>3.7800000000000029</v>
      </c>
    </row>
    <row r="66" spans="1:1">
      <c r="A66" s="11">
        <f t="shared" si="3"/>
        <v>3.840000000000003</v>
      </c>
    </row>
    <row r="67" spans="1:1">
      <c r="A67" s="11">
        <f t="shared" ref="A67:A130" si="9">A66+$L$13</f>
        <v>3.900000000000003</v>
      </c>
    </row>
    <row r="68" spans="1:1">
      <c r="A68" s="11">
        <f t="shared" si="9"/>
        <v>3.9600000000000031</v>
      </c>
    </row>
    <row r="69" spans="1:1">
      <c r="A69" s="11">
        <f t="shared" si="9"/>
        <v>4.0200000000000031</v>
      </c>
    </row>
    <row r="70" spans="1:1">
      <c r="A70" s="11">
        <f t="shared" si="9"/>
        <v>4.0800000000000027</v>
      </c>
    </row>
    <row r="71" spans="1:1">
      <c r="A71" s="11">
        <f t="shared" si="9"/>
        <v>4.1400000000000023</v>
      </c>
    </row>
    <row r="72" spans="1:1">
      <c r="A72" s="11">
        <f t="shared" si="9"/>
        <v>4.200000000000002</v>
      </c>
    </row>
    <row r="73" spans="1:1">
      <c r="A73" s="11">
        <f t="shared" si="9"/>
        <v>4.2600000000000016</v>
      </c>
    </row>
    <row r="74" spans="1:1">
      <c r="A74" s="11">
        <f t="shared" si="9"/>
        <v>4.3200000000000012</v>
      </c>
    </row>
    <row r="75" spans="1:1">
      <c r="A75" s="11">
        <f t="shared" si="9"/>
        <v>4.3800000000000008</v>
      </c>
    </row>
    <row r="76" spans="1:1">
      <c r="A76" s="11">
        <f t="shared" si="9"/>
        <v>4.4400000000000004</v>
      </c>
    </row>
    <row r="77" spans="1:1">
      <c r="A77" s="11">
        <f t="shared" si="9"/>
        <v>4.5</v>
      </c>
    </row>
    <row r="78" spans="1:1">
      <c r="A78" s="11">
        <f t="shared" si="9"/>
        <v>4.5599999999999996</v>
      </c>
    </row>
    <row r="79" spans="1:1">
      <c r="A79" s="11">
        <f t="shared" si="9"/>
        <v>4.6199999999999992</v>
      </c>
    </row>
    <row r="80" spans="1:1">
      <c r="A80" s="11">
        <f t="shared" si="9"/>
        <v>4.6799999999999988</v>
      </c>
    </row>
    <row r="81" spans="1:1">
      <c r="A81" s="11">
        <f t="shared" si="9"/>
        <v>4.7399999999999984</v>
      </c>
    </row>
    <row r="82" spans="1:1">
      <c r="A82" s="11">
        <f t="shared" si="9"/>
        <v>4.799999999999998</v>
      </c>
    </row>
    <row r="83" spans="1:1">
      <c r="A83" s="11">
        <f t="shared" si="9"/>
        <v>4.8599999999999977</v>
      </c>
    </row>
    <row r="84" spans="1:1">
      <c r="A84" s="11">
        <f t="shared" si="9"/>
        <v>4.9199999999999973</v>
      </c>
    </row>
    <row r="85" spans="1:1">
      <c r="A85" s="11">
        <f t="shared" si="9"/>
        <v>4.9799999999999969</v>
      </c>
    </row>
    <row r="86" spans="1:1">
      <c r="A86" s="11">
        <f t="shared" si="9"/>
        <v>5.0399999999999965</v>
      </c>
    </row>
    <row r="87" spans="1:1">
      <c r="A87" s="11">
        <f t="shared" si="9"/>
        <v>5.0999999999999961</v>
      </c>
    </row>
    <row r="88" spans="1:1">
      <c r="A88" s="11">
        <f t="shared" si="9"/>
        <v>5.1599999999999957</v>
      </c>
    </row>
    <row r="89" spans="1:1">
      <c r="A89" s="11">
        <f t="shared" si="9"/>
        <v>5.2199999999999953</v>
      </c>
    </row>
    <row r="90" spans="1:1">
      <c r="A90" s="11">
        <f t="shared" si="9"/>
        <v>5.2799999999999949</v>
      </c>
    </row>
    <row r="91" spans="1:1">
      <c r="A91" s="11">
        <f t="shared" si="9"/>
        <v>5.3399999999999945</v>
      </c>
    </row>
    <row r="92" spans="1:1">
      <c r="A92" s="11">
        <f t="shared" si="9"/>
        <v>5.3999999999999941</v>
      </c>
    </row>
    <row r="93" spans="1:1">
      <c r="A93" s="11">
        <f t="shared" si="9"/>
        <v>5.4599999999999937</v>
      </c>
    </row>
    <row r="94" spans="1:1">
      <c r="A94" s="11">
        <f t="shared" si="9"/>
        <v>5.5199999999999934</v>
      </c>
    </row>
    <row r="95" spans="1:1">
      <c r="A95" s="11">
        <f t="shared" si="9"/>
        <v>5.579999999999993</v>
      </c>
    </row>
    <row r="96" spans="1:1">
      <c r="A96" s="11">
        <f t="shared" si="9"/>
        <v>5.6399999999999926</v>
      </c>
    </row>
    <row r="97" spans="1:1">
      <c r="A97" s="11">
        <f t="shared" si="9"/>
        <v>5.6999999999999922</v>
      </c>
    </row>
    <row r="98" spans="1:1">
      <c r="A98" s="11">
        <f t="shared" si="9"/>
        <v>5.7599999999999918</v>
      </c>
    </row>
    <row r="99" spans="1:1">
      <c r="A99" s="11">
        <f t="shared" si="9"/>
        <v>5.8199999999999914</v>
      </c>
    </row>
    <row r="100" spans="1:1">
      <c r="A100" s="11">
        <f t="shared" si="9"/>
        <v>5.879999999999991</v>
      </c>
    </row>
    <row r="101" spans="1:1">
      <c r="A101" s="11">
        <f t="shared" si="9"/>
        <v>5.9399999999999906</v>
      </c>
    </row>
    <row r="102" spans="1:1">
      <c r="A102" s="11">
        <f t="shared" si="9"/>
        <v>5.9999999999999902</v>
      </c>
    </row>
    <row r="103" spans="1:1">
      <c r="A103" s="11">
        <f t="shared" si="9"/>
        <v>6.0599999999999898</v>
      </c>
    </row>
    <row r="104" spans="1:1">
      <c r="A104" s="11">
        <f t="shared" si="9"/>
        <v>6.1199999999999894</v>
      </c>
    </row>
    <row r="105" spans="1:1">
      <c r="A105" s="11">
        <f t="shared" si="9"/>
        <v>6.1799999999999891</v>
      </c>
    </row>
    <row r="106" spans="1:1">
      <c r="A106" s="11">
        <f t="shared" si="9"/>
        <v>6.2399999999999887</v>
      </c>
    </row>
    <row r="107" spans="1:1">
      <c r="A107" s="11">
        <f t="shared" si="9"/>
        <v>6.2999999999999883</v>
      </c>
    </row>
    <row r="108" spans="1:1">
      <c r="A108" s="11">
        <f t="shared" si="9"/>
        <v>6.3599999999999879</v>
      </c>
    </row>
    <row r="109" spans="1:1">
      <c r="A109" s="11">
        <f t="shared" si="9"/>
        <v>6.4199999999999875</v>
      </c>
    </row>
    <row r="110" spans="1:1">
      <c r="A110" s="11">
        <f t="shared" si="9"/>
        <v>6.4799999999999871</v>
      </c>
    </row>
    <row r="111" spans="1:1">
      <c r="A111" s="11">
        <f t="shared" si="9"/>
        <v>6.5399999999999867</v>
      </c>
    </row>
    <row r="112" spans="1:1">
      <c r="A112" s="11">
        <f t="shared" si="9"/>
        <v>6.5999999999999863</v>
      </c>
    </row>
    <row r="113" spans="1:1">
      <c r="A113" s="11">
        <f t="shared" si="9"/>
        <v>6.6599999999999859</v>
      </c>
    </row>
    <row r="114" spans="1:1">
      <c r="A114" s="11">
        <f t="shared" si="9"/>
        <v>6.7199999999999855</v>
      </c>
    </row>
    <row r="115" spans="1:1">
      <c r="A115" s="11">
        <f t="shared" si="9"/>
        <v>6.7799999999999851</v>
      </c>
    </row>
    <row r="116" spans="1:1">
      <c r="A116" s="11">
        <f t="shared" si="9"/>
        <v>6.8399999999999848</v>
      </c>
    </row>
    <row r="117" spans="1:1">
      <c r="A117" s="11">
        <f t="shared" si="9"/>
        <v>6.8999999999999844</v>
      </c>
    </row>
    <row r="118" spans="1:1">
      <c r="A118" s="11">
        <f t="shared" si="9"/>
        <v>6.959999999999984</v>
      </c>
    </row>
    <row r="119" spans="1:1">
      <c r="A119" s="11">
        <f t="shared" si="9"/>
        <v>7.0199999999999836</v>
      </c>
    </row>
    <row r="120" spans="1:1">
      <c r="A120" s="11">
        <f t="shared" si="9"/>
        <v>7.0799999999999832</v>
      </c>
    </row>
    <row r="121" spans="1:1">
      <c r="A121" s="11">
        <f t="shared" si="9"/>
        <v>7.1399999999999828</v>
      </c>
    </row>
    <row r="122" spans="1:1">
      <c r="A122" s="11">
        <f t="shared" si="9"/>
        <v>7.1999999999999824</v>
      </c>
    </row>
    <row r="123" spans="1:1">
      <c r="A123" s="11">
        <f t="shared" si="9"/>
        <v>7.259999999999982</v>
      </c>
    </row>
    <row r="124" spans="1:1">
      <c r="A124" s="11">
        <f t="shared" si="9"/>
        <v>7.3199999999999816</v>
      </c>
    </row>
    <row r="125" spans="1:1">
      <c r="A125" s="11">
        <f t="shared" si="9"/>
        <v>7.3799999999999812</v>
      </c>
    </row>
    <row r="126" spans="1:1">
      <c r="A126" s="11">
        <f t="shared" si="9"/>
        <v>7.4399999999999809</v>
      </c>
    </row>
    <row r="127" spans="1:1">
      <c r="A127" s="11">
        <f t="shared" si="9"/>
        <v>7.4999999999999805</v>
      </c>
    </row>
    <row r="128" spans="1:1">
      <c r="A128" s="11">
        <f t="shared" si="9"/>
        <v>7.5599999999999801</v>
      </c>
    </row>
    <row r="129" spans="1:1">
      <c r="A129" s="11">
        <f t="shared" si="9"/>
        <v>7.6199999999999797</v>
      </c>
    </row>
    <row r="130" spans="1:1">
      <c r="A130" s="11">
        <f t="shared" si="9"/>
        <v>7.6799999999999793</v>
      </c>
    </row>
    <row r="131" spans="1:1">
      <c r="A131" s="11">
        <f t="shared" ref="A131:A194" si="10">A130+$L$13</f>
        <v>7.7399999999999789</v>
      </c>
    </row>
    <row r="132" spans="1:1">
      <c r="A132" s="11">
        <f t="shared" si="10"/>
        <v>7.7999999999999785</v>
      </c>
    </row>
    <row r="133" spans="1:1">
      <c r="A133" s="11">
        <f t="shared" si="10"/>
        <v>7.8599999999999781</v>
      </c>
    </row>
    <row r="134" spans="1:1">
      <c r="A134" s="11">
        <f t="shared" si="10"/>
        <v>7.9199999999999777</v>
      </c>
    </row>
    <row r="135" spans="1:1">
      <c r="A135" s="11">
        <f t="shared" si="10"/>
        <v>7.9799999999999773</v>
      </c>
    </row>
    <row r="136" spans="1:1">
      <c r="A136" s="11">
        <f t="shared" si="10"/>
        <v>8.0399999999999778</v>
      </c>
    </row>
    <row r="137" spans="1:1">
      <c r="A137" s="11">
        <f t="shared" si="10"/>
        <v>8.0999999999999783</v>
      </c>
    </row>
    <row r="138" spans="1:1">
      <c r="A138" s="11">
        <f t="shared" si="10"/>
        <v>8.1599999999999788</v>
      </c>
    </row>
    <row r="139" spans="1:1">
      <c r="A139" s="11">
        <f t="shared" si="10"/>
        <v>8.2199999999999793</v>
      </c>
    </row>
    <row r="140" spans="1:1">
      <c r="A140" s="11">
        <f t="shared" si="10"/>
        <v>8.2799999999999798</v>
      </c>
    </row>
    <row r="141" spans="1:1">
      <c r="A141" s="11">
        <f t="shared" si="10"/>
        <v>8.3399999999999803</v>
      </c>
    </row>
    <row r="142" spans="1:1">
      <c r="A142" s="11">
        <f t="shared" si="10"/>
        <v>8.3999999999999808</v>
      </c>
    </row>
    <row r="143" spans="1:1">
      <c r="A143" s="11">
        <f t="shared" si="10"/>
        <v>8.4599999999999813</v>
      </c>
    </row>
    <row r="144" spans="1:1">
      <c r="A144" s="11">
        <f t="shared" si="10"/>
        <v>8.5199999999999818</v>
      </c>
    </row>
    <row r="145" spans="1:1">
      <c r="A145" s="11">
        <f t="shared" si="10"/>
        <v>8.5799999999999823</v>
      </c>
    </row>
    <row r="146" spans="1:1">
      <c r="A146" s="11">
        <f t="shared" si="10"/>
        <v>8.6399999999999828</v>
      </c>
    </row>
    <row r="147" spans="1:1">
      <c r="A147" s="11">
        <f t="shared" si="10"/>
        <v>8.6999999999999833</v>
      </c>
    </row>
    <row r="148" spans="1:1">
      <c r="A148" s="11">
        <f t="shared" si="10"/>
        <v>8.7599999999999838</v>
      </c>
    </row>
    <row r="149" spans="1:1">
      <c r="A149" s="11">
        <f t="shared" si="10"/>
        <v>8.8199999999999843</v>
      </c>
    </row>
    <row r="150" spans="1:1">
      <c r="A150" s="11">
        <f t="shared" si="10"/>
        <v>8.8799999999999848</v>
      </c>
    </row>
    <row r="151" spans="1:1">
      <c r="A151" s="11">
        <f t="shared" si="10"/>
        <v>8.9399999999999853</v>
      </c>
    </row>
    <row r="152" spans="1:1">
      <c r="A152" s="11">
        <f t="shared" si="10"/>
        <v>8.9999999999999858</v>
      </c>
    </row>
    <row r="153" spans="1:1">
      <c r="A153" s="11">
        <f t="shared" si="10"/>
        <v>9.0599999999999863</v>
      </c>
    </row>
    <row r="154" spans="1:1">
      <c r="A154" s="11">
        <f t="shared" si="10"/>
        <v>9.1199999999999868</v>
      </c>
    </row>
    <row r="155" spans="1:1">
      <c r="A155" s="11">
        <f t="shared" si="10"/>
        <v>9.1799999999999873</v>
      </c>
    </row>
    <row r="156" spans="1:1">
      <c r="A156" s="11">
        <f t="shared" si="10"/>
        <v>9.2399999999999878</v>
      </c>
    </row>
    <row r="157" spans="1:1">
      <c r="A157" s="11">
        <f t="shared" si="10"/>
        <v>9.2999999999999883</v>
      </c>
    </row>
    <row r="158" spans="1:1">
      <c r="A158" s="11">
        <f t="shared" si="10"/>
        <v>9.3599999999999888</v>
      </c>
    </row>
    <row r="159" spans="1:1">
      <c r="A159" s="11">
        <f t="shared" si="10"/>
        <v>9.4199999999999893</v>
      </c>
    </row>
    <row r="160" spans="1:1">
      <c r="A160" s="11">
        <f t="shared" si="10"/>
        <v>9.4799999999999898</v>
      </c>
    </row>
    <row r="161" spans="1:1">
      <c r="A161" s="11">
        <f t="shared" si="10"/>
        <v>9.5399999999999903</v>
      </c>
    </row>
    <row r="162" spans="1:1">
      <c r="A162" s="11">
        <f t="shared" si="10"/>
        <v>9.5999999999999908</v>
      </c>
    </row>
    <row r="163" spans="1:1">
      <c r="A163" s="11">
        <f t="shared" si="10"/>
        <v>9.6599999999999913</v>
      </c>
    </row>
    <row r="164" spans="1:1">
      <c r="A164" s="11">
        <f t="shared" si="10"/>
        <v>9.7199999999999918</v>
      </c>
    </row>
    <row r="165" spans="1:1">
      <c r="A165" s="11">
        <f t="shared" si="10"/>
        <v>9.7799999999999923</v>
      </c>
    </row>
    <row r="166" spans="1:1">
      <c r="A166" s="11">
        <f t="shared" si="10"/>
        <v>9.8399999999999928</v>
      </c>
    </row>
    <row r="167" spans="1:1">
      <c r="A167" s="11">
        <f t="shared" si="10"/>
        <v>9.8999999999999932</v>
      </c>
    </row>
    <row r="168" spans="1:1">
      <c r="A168" s="11">
        <f t="shared" si="10"/>
        <v>9.9599999999999937</v>
      </c>
    </row>
    <row r="169" spans="1:1">
      <c r="A169" s="11">
        <f t="shared" si="10"/>
        <v>10.019999999999994</v>
      </c>
    </row>
    <row r="170" spans="1:1">
      <c r="A170" s="11">
        <f t="shared" si="10"/>
        <v>10.079999999999995</v>
      </c>
    </row>
    <row r="171" spans="1:1">
      <c r="A171" s="11">
        <f t="shared" si="10"/>
        <v>10.139999999999995</v>
      </c>
    </row>
    <row r="172" spans="1:1">
      <c r="A172" s="11">
        <f t="shared" si="10"/>
        <v>10.199999999999996</v>
      </c>
    </row>
    <row r="173" spans="1:1">
      <c r="A173" s="11">
        <f t="shared" si="10"/>
        <v>10.259999999999996</v>
      </c>
    </row>
    <row r="174" spans="1:1">
      <c r="A174" s="11">
        <f t="shared" si="10"/>
        <v>10.319999999999997</v>
      </c>
    </row>
    <row r="175" spans="1:1">
      <c r="A175" s="11">
        <f t="shared" si="10"/>
        <v>10.379999999999997</v>
      </c>
    </row>
    <row r="176" spans="1:1">
      <c r="A176" s="11">
        <f t="shared" si="10"/>
        <v>10.439999999999998</v>
      </c>
    </row>
    <row r="177" spans="1:1">
      <c r="A177" s="11">
        <f t="shared" si="10"/>
        <v>10.499999999999998</v>
      </c>
    </row>
    <row r="178" spans="1:1">
      <c r="A178" s="11">
        <f t="shared" si="10"/>
        <v>10.559999999999999</v>
      </c>
    </row>
    <row r="179" spans="1:1">
      <c r="A179" s="11">
        <f t="shared" si="10"/>
        <v>10.62</v>
      </c>
    </row>
    <row r="180" spans="1:1">
      <c r="A180" s="11">
        <f t="shared" si="10"/>
        <v>10.68</v>
      </c>
    </row>
    <row r="181" spans="1:1">
      <c r="A181" s="11">
        <f t="shared" si="10"/>
        <v>10.74</v>
      </c>
    </row>
    <row r="182" spans="1:1">
      <c r="A182" s="11">
        <f t="shared" si="10"/>
        <v>10.8</v>
      </c>
    </row>
    <row r="183" spans="1:1">
      <c r="A183" s="11">
        <f t="shared" si="10"/>
        <v>10.860000000000001</v>
      </c>
    </row>
    <row r="184" spans="1:1">
      <c r="A184" s="11">
        <f t="shared" si="10"/>
        <v>10.920000000000002</v>
      </c>
    </row>
    <row r="185" spans="1:1">
      <c r="A185" s="11">
        <f t="shared" si="10"/>
        <v>10.980000000000002</v>
      </c>
    </row>
    <row r="186" spans="1:1">
      <c r="A186" s="11">
        <f t="shared" si="10"/>
        <v>11.040000000000003</v>
      </c>
    </row>
    <row r="187" spans="1:1">
      <c r="A187" s="11">
        <f t="shared" si="10"/>
        <v>11.100000000000003</v>
      </c>
    </row>
    <row r="188" spans="1:1">
      <c r="A188" s="11">
        <f t="shared" si="10"/>
        <v>11.160000000000004</v>
      </c>
    </row>
    <row r="189" spans="1:1">
      <c r="A189" s="11">
        <f t="shared" si="10"/>
        <v>11.220000000000004</v>
      </c>
    </row>
    <row r="190" spans="1:1">
      <c r="A190" s="11">
        <f t="shared" si="10"/>
        <v>11.280000000000005</v>
      </c>
    </row>
    <row r="191" spans="1:1">
      <c r="A191" s="11">
        <f t="shared" si="10"/>
        <v>11.340000000000005</v>
      </c>
    </row>
    <row r="192" spans="1:1">
      <c r="A192" s="11">
        <f t="shared" si="10"/>
        <v>11.400000000000006</v>
      </c>
    </row>
    <row r="193" spans="1:1">
      <c r="A193" s="11">
        <f t="shared" si="10"/>
        <v>11.460000000000006</v>
      </c>
    </row>
    <row r="194" spans="1:1">
      <c r="A194" s="11">
        <f t="shared" si="10"/>
        <v>11.520000000000007</v>
      </c>
    </row>
    <row r="195" spans="1:1">
      <c r="A195" s="11">
        <f t="shared" ref="A195:A258" si="11">A194+$L$13</f>
        <v>11.580000000000007</v>
      </c>
    </row>
    <row r="196" spans="1:1">
      <c r="A196" s="11">
        <f t="shared" si="11"/>
        <v>11.640000000000008</v>
      </c>
    </row>
    <row r="197" spans="1:1">
      <c r="A197" s="11">
        <f t="shared" si="11"/>
        <v>11.700000000000008</v>
      </c>
    </row>
    <row r="198" spans="1:1">
      <c r="A198" s="11">
        <f t="shared" si="11"/>
        <v>11.760000000000009</v>
      </c>
    </row>
    <row r="199" spans="1:1">
      <c r="A199" s="11">
        <f t="shared" si="11"/>
        <v>11.820000000000009</v>
      </c>
    </row>
    <row r="200" spans="1:1">
      <c r="A200" s="11">
        <f t="shared" si="11"/>
        <v>11.88000000000001</v>
      </c>
    </row>
    <row r="201" spans="1:1">
      <c r="A201" s="11">
        <f t="shared" si="11"/>
        <v>11.94000000000001</v>
      </c>
    </row>
    <row r="202" spans="1:1">
      <c r="A202" s="11">
        <f t="shared" si="11"/>
        <v>12.000000000000011</v>
      </c>
    </row>
    <row r="203" spans="1:1">
      <c r="A203" s="11">
        <f t="shared" si="11"/>
        <v>12.060000000000011</v>
      </c>
    </row>
    <row r="204" spans="1:1">
      <c r="A204" s="11">
        <f t="shared" si="11"/>
        <v>12.120000000000012</v>
      </c>
    </row>
    <row r="205" spans="1:1">
      <c r="A205" s="11">
        <f t="shared" si="11"/>
        <v>12.180000000000012</v>
      </c>
    </row>
    <row r="206" spans="1:1">
      <c r="A206" s="11">
        <f t="shared" si="11"/>
        <v>12.240000000000013</v>
      </c>
    </row>
    <row r="207" spans="1:1">
      <c r="A207" s="11">
        <f t="shared" si="11"/>
        <v>12.300000000000013</v>
      </c>
    </row>
    <row r="208" spans="1:1">
      <c r="A208" s="11">
        <f t="shared" si="11"/>
        <v>12.360000000000014</v>
      </c>
    </row>
    <row r="209" spans="1:1">
      <c r="A209" s="11">
        <f t="shared" si="11"/>
        <v>12.420000000000014</v>
      </c>
    </row>
    <row r="210" spans="1:1">
      <c r="A210" s="11">
        <f t="shared" si="11"/>
        <v>12.480000000000015</v>
      </c>
    </row>
    <row r="211" spans="1:1">
      <c r="A211" s="11">
        <f t="shared" si="11"/>
        <v>12.540000000000015</v>
      </c>
    </row>
    <row r="212" spans="1:1">
      <c r="A212" s="11">
        <f t="shared" si="11"/>
        <v>12.600000000000016</v>
      </c>
    </row>
    <row r="213" spans="1:1">
      <c r="A213" s="11">
        <f t="shared" si="11"/>
        <v>12.660000000000016</v>
      </c>
    </row>
    <row r="214" spans="1:1">
      <c r="A214" s="11">
        <f t="shared" si="11"/>
        <v>12.720000000000017</v>
      </c>
    </row>
    <row r="215" spans="1:1">
      <c r="A215" s="11">
        <f t="shared" si="11"/>
        <v>12.780000000000017</v>
      </c>
    </row>
    <row r="216" spans="1:1">
      <c r="A216" s="11">
        <f t="shared" si="11"/>
        <v>12.840000000000018</v>
      </c>
    </row>
    <row r="217" spans="1:1">
      <c r="A217" s="11">
        <f t="shared" si="11"/>
        <v>12.900000000000018</v>
      </c>
    </row>
    <row r="218" spans="1:1">
      <c r="A218" s="11">
        <f t="shared" si="11"/>
        <v>12.960000000000019</v>
      </c>
    </row>
    <row r="219" spans="1:1">
      <c r="A219" s="11">
        <f t="shared" si="11"/>
        <v>13.020000000000019</v>
      </c>
    </row>
    <row r="220" spans="1:1">
      <c r="A220" s="11">
        <f t="shared" si="11"/>
        <v>13.08000000000002</v>
      </c>
    </row>
    <row r="221" spans="1:1">
      <c r="A221" s="11">
        <f t="shared" si="11"/>
        <v>13.14000000000002</v>
      </c>
    </row>
    <row r="222" spans="1:1">
      <c r="A222" s="11">
        <f t="shared" si="11"/>
        <v>13.200000000000021</v>
      </c>
    </row>
    <row r="223" spans="1:1">
      <c r="A223" s="11">
        <f t="shared" si="11"/>
        <v>13.260000000000021</v>
      </c>
    </row>
    <row r="224" spans="1:1">
      <c r="A224" s="11">
        <f t="shared" si="11"/>
        <v>13.320000000000022</v>
      </c>
    </row>
    <row r="225" spans="1:1">
      <c r="A225" s="11">
        <f t="shared" si="11"/>
        <v>13.380000000000022</v>
      </c>
    </row>
    <row r="226" spans="1:1">
      <c r="A226" s="11">
        <f t="shared" si="11"/>
        <v>13.440000000000023</v>
      </c>
    </row>
    <row r="227" spans="1:1">
      <c r="A227" s="11">
        <f t="shared" si="11"/>
        <v>13.500000000000023</v>
      </c>
    </row>
    <row r="228" spans="1:1">
      <c r="A228" s="11">
        <f t="shared" si="11"/>
        <v>13.560000000000024</v>
      </c>
    </row>
    <row r="229" spans="1:1">
      <c r="A229" s="11">
        <f t="shared" si="11"/>
        <v>13.620000000000024</v>
      </c>
    </row>
    <row r="230" spans="1:1">
      <c r="A230" s="11">
        <f t="shared" si="11"/>
        <v>13.680000000000025</v>
      </c>
    </row>
    <row r="231" spans="1:1">
      <c r="A231" s="11">
        <f t="shared" si="11"/>
        <v>13.740000000000025</v>
      </c>
    </row>
    <row r="232" spans="1:1">
      <c r="A232" s="11">
        <f t="shared" si="11"/>
        <v>13.800000000000026</v>
      </c>
    </row>
    <row r="233" spans="1:1">
      <c r="A233" s="11">
        <f t="shared" si="11"/>
        <v>13.860000000000026</v>
      </c>
    </row>
    <row r="234" spans="1:1">
      <c r="A234" s="11">
        <f t="shared" si="11"/>
        <v>13.920000000000027</v>
      </c>
    </row>
    <row r="235" spans="1:1">
      <c r="A235" s="11">
        <f t="shared" si="11"/>
        <v>13.980000000000027</v>
      </c>
    </row>
    <row r="236" spans="1:1">
      <c r="A236" s="11">
        <f t="shared" si="11"/>
        <v>14.040000000000028</v>
      </c>
    </row>
    <row r="237" spans="1:1">
      <c r="A237" s="11">
        <f t="shared" si="11"/>
        <v>14.100000000000028</v>
      </c>
    </row>
    <row r="238" spans="1:1">
      <c r="A238" s="11">
        <f t="shared" si="11"/>
        <v>14.160000000000029</v>
      </c>
    </row>
    <row r="239" spans="1:1">
      <c r="A239" s="11">
        <f t="shared" si="11"/>
        <v>14.220000000000029</v>
      </c>
    </row>
    <row r="240" spans="1:1">
      <c r="A240" s="11">
        <f t="shared" si="11"/>
        <v>14.28000000000003</v>
      </c>
    </row>
    <row r="241" spans="1:1">
      <c r="A241" s="11">
        <f t="shared" si="11"/>
        <v>14.34000000000003</v>
      </c>
    </row>
    <row r="242" spans="1:1">
      <c r="A242" s="11">
        <f t="shared" si="11"/>
        <v>14.400000000000031</v>
      </c>
    </row>
    <row r="243" spans="1:1">
      <c r="A243" s="11">
        <f t="shared" si="11"/>
        <v>14.460000000000031</v>
      </c>
    </row>
    <row r="244" spans="1:1">
      <c r="A244" s="11">
        <f t="shared" si="11"/>
        <v>14.520000000000032</v>
      </c>
    </row>
    <row r="245" spans="1:1">
      <c r="A245" s="11">
        <f t="shared" si="11"/>
        <v>14.580000000000032</v>
      </c>
    </row>
    <row r="246" spans="1:1">
      <c r="A246" s="11">
        <f t="shared" si="11"/>
        <v>14.640000000000033</v>
      </c>
    </row>
    <row r="247" spans="1:1">
      <c r="A247" s="11">
        <f t="shared" si="11"/>
        <v>14.700000000000033</v>
      </c>
    </row>
    <row r="248" spans="1:1">
      <c r="A248" s="11">
        <f t="shared" si="11"/>
        <v>14.760000000000034</v>
      </c>
    </row>
    <row r="249" spans="1:1">
      <c r="A249" s="11">
        <f t="shared" si="11"/>
        <v>14.820000000000034</v>
      </c>
    </row>
    <row r="250" spans="1:1">
      <c r="A250" s="11">
        <f t="shared" si="11"/>
        <v>14.880000000000035</v>
      </c>
    </row>
    <row r="251" spans="1:1">
      <c r="A251" s="11">
        <f t="shared" si="11"/>
        <v>14.940000000000035</v>
      </c>
    </row>
    <row r="252" spans="1:1">
      <c r="A252" s="11">
        <f t="shared" si="11"/>
        <v>15.000000000000036</v>
      </c>
    </row>
    <row r="253" spans="1:1">
      <c r="A253" s="11">
        <f t="shared" si="11"/>
        <v>15.060000000000036</v>
      </c>
    </row>
    <row r="254" spans="1:1">
      <c r="A254" s="11">
        <f t="shared" si="11"/>
        <v>15.120000000000037</v>
      </c>
    </row>
    <row r="255" spans="1:1">
      <c r="A255" s="11">
        <f t="shared" si="11"/>
        <v>15.180000000000037</v>
      </c>
    </row>
    <row r="256" spans="1:1">
      <c r="A256" s="11">
        <f t="shared" si="11"/>
        <v>15.240000000000038</v>
      </c>
    </row>
    <row r="257" spans="1:1">
      <c r="A257" s="11">
        <f t="shared" si="11"/>
        <v>15.300000000000038</v>
      </c>
    </row>
    <row r="258" spans="1:1">
      <c r="A258" s="11">
        <f t="shared" si="11"/>
        <v>15.360000000000039</v>
      </c>
    </row>
    <row r="259" spans="1:1">
      <c r="A259" s="11">
        <f t="shared" ref="A259:A302" si="12">A258+$L$13</f>
        <v>15.420000000000039</v>
      </c>
    </row>
    <row r="260" spans="1:1">
      <c r="A260" s="11">
        <f t="shared" si="12"/>
        <v>15.48000000000004</v>
      </c>
    </row>
    <row r="261" spans="1:1">
      <c r="A261" s="11">
        <f t="shared" si="12"/>
        <v>15.54000000000004</v>
      </c>
    </row>
    <row r="262" spans="1:1">
      <c r="A262" s="11">
        <f t="shared" si="12"/>
        <v>15.600000000000041</v>
      </c>
    </row>
    <row r="263" spans="1:1">
      <c r="A263" s="11">
        <f t="shared" si="12"/>
        <v>15.660000000000041</v>
      </c>
    </row>
    <row r="264" spans="1:1">
      <c r="A264" s="11">
        <f t="shared" si="12"/>
        <v>15.720000000000041</v>
      </c>
    </row>
    <row r="265" spans="1:1">
      <c r="A265" s="11">
        <f t="shared" si="12"/>
        <v>15.780000000000042</v>
      </c>
    </row>
    <row r="266" spans="1:1">
      <c r="A266" s="11">
        <f t="shared" si="12"/>
        <v>15.840000000000042</v>
      </c>
    </row>
    <row r="267" spans="1:1">
      <c r="A267" s="11">
        <f t="shared" si="12"/>
        <v>15.900000000000043</v>
      </c>
    </row>
    <row r="268" spans="1:1">
      <c r="A268" s="11">
        <f t="shared" si="12"/>
        <v>15.960000000000043</v>
      </c>
    </row>
    <row r="269" spans="1:1">
      <c r="A269" s="11">
        <f t="shared" si="12"/>
        <v>16.020000000000042</v>
      </c>
    </row>
    <row r="270" spans="1:1">
      <c r="A270" s="11">
        <f t="shared" si="12"/>
        <v>16.080000000000041</v>
      </c>
    </row>
    <row r="271" spans="1:1">
      <c r="A271" s="11">
        <f t="shared" si="12"/>
        <v>16.14000000000004</v>
      </c>
    </row>
    <row r="272" spans="1:1">
      <c r="A272" s="11">
        <f t="shared" si="12"/>
        <v>16.200000000000038</v>
      </c>
    </row>
    <row r="273" spans="1:1">
      <c r="A273" s="11">
        <f t="shared" si="12"/>
        <v>16.260000000000037</v>
      </c>
    </row>
    <row r="274" spans="1:1">
      <c r="A274" s="11">
        <f t="shared" si="12"/>
        <v>16.320000000000036</v>
      </c>
    </row>
    <row r="275" spans="1:1">
      <c r="A275" s="11">
        <f t="shared" si="12"/>
        <v>16.380000000000035</v>
      </c>
    </row>
    <row r="276" spans="1:1">
      <c r="A276" s="11">
        <f t="shared" si="12"/>
        <v>16.440000000000033</v>
      </c>
    </row>
    <row r="277" spans="1:1">
      <c r="A277" s="11">
        <f t="shared" si="12"/>
        <v>16.500000000000032</v>
      </c>
    </row>
    <row r="278" spans="1:1">
      <c r="A278" s="11">
        <f t="shared" si="12"/>
        <v>16.560000000000031</v>
      </c>
    </row>
    <row r="279" spans="1:1">
      <c r="A279" s="11">
        <f t="shared" si="12"/>
        <v>16.620000000000029</v>
      </c>
    </row>
    <row r="280" spans="1:1">
      <c r="A280" s="11">
        <f t="shared" si="12"/>
        <v>16.680000000000028</v>
      </c>
    </row>
    <row r="281" spans="1:1">
      <c r="A281" s="11">
        <f t="shared" si="12"/>
        <v>16.740000000000027</v>
      </c>
    </row>
    <row r="282" spans="1:1">
      <c r="A282" s="11">
        <f t="shared" si="12"/>
        <v>16.800000000000026</v>
      </c>
    </row>
    <row r="283" spans="1:1">
      <c r="A283" s="11">
        <f t="shared" si="12"/>
        <v>16.860000000000024</v>
      </c>
    </row>
    <row r="284" spans="1:1">
      <c r="A284" s="11">
        <f t="shared" si="12"/>
        <v>16.920000000000023</v>
      </c>
    </row>
    <row r="285" spans="1:1">
      <c r="A285" s="11">
        <f t="shared" si="12"/>
        <v>16.980000000000022</v>
      </c>
    </row>
    <row r="286" spans="1:1">
      <c r="A286" s="11">
        <f t="shared" si="12"/>
        <v>17.04000000000002</v>
      </c>
    </row>
    <row r="287" spans="1:1">
      <c r="A287" s="11">
        <f t="shared" si="12"/>
        <v>17.100000000000019</v>
      </c>
    </row>
    <row r="288" spans="1:1">
      <c r="A288" s="11">
        <f t="shared" si="12"/>
        <v>17.160000000000018</v>
      </c>
    </row>
    <row r="289" spans="1:1">
      <c r="A289" s="11">
        <f t="shared" si="12"/>
        <v>17.220000000000017</v>
      </c>
    </row>
    <row r="290" spans="1:1">
      <c r="A290" s="11">
        <f t="shared" si="12"/>
        <v>17.280000000000015</v>
      </c>
    </row>
    <row r="291" spans="1:1">
      <c r="A291" s="11">
        <f t="shared" si="12"/>
        <v>17.340000000000014</v>
      </c>
    </row>
    <row r="292" spans="1:1">
      <c r="A292" s="11">
        <f t="shared" si="12"/>
        <v>17.400000000000013</v>
      </c>
    </row>
    <row r="293" spans="1:1">
      <c r="A293" s="11">
        <f t="shared" si="12"/>
        <v>17.460000000000012</v>
      </c>
    </row>
    <row r="294" spans="1:1">
      <c r="A294" s="11">
        <f t="shared" si="12"/>
        <v>17.52000000000001</v>
      </c>
    </row>
    <row r="295" spans="1:1">
      <c r="A295" s="11">
        <f t="shared" si="12"/>
        <v>17.580000000000009</v>
      </c>
    </row>
    <row r="296" spans="1:1">
      <c r="A296" s="11">
        <f t="shared" si="12"/>
        <v>17.640000000000008</v>
      </c>
    </row>
    <row r="297" spans="1:1">
      <c r="A297" s="11">
        <f t="shared" si="12"/>
        <v>17.700000000000006</v>
      </c>
    </row>
    <row r="298" spans="1:1">
      <c r="A298" s="11">
        <f t="shared" si="12"/>
        <v>17.760000000000005</v>
      </c>
    </row>
    <row r="299" spans="1:1">
      <c r="A299" s="11">
        <f t="shared" si="12"/>
        <v>17.820000000000004</v>
      </c>
    </row>
    <row r="300" spans="1:1">
      <c r="A300" s="11">
        <f t="shared" si="12"/>
        <v>17.880000000000003</v>
      </c>
    </row>
    <row r="301" spans="1:1">
      <c r="A301" s="11">
        <f t="shared" si="12"/>
        <v>17.940000000000001</v>
      </c>
    </row>
    <row r="302" spans="1:1">
      <c r="A302" s="11">
        <f t="shared" si="12"/>
        <v>18</v>
      </c>
    </row>
    <row r="303" spans="1:1">
      <c r="A303" s="11">
        <f t="shared" ref="A303:A366" si="13">A302+$L$13</f>
        <v>18.059999999999999</v>
      </c>
    </row>
    <row r="304" spans="1:1">
      <c r="A304" s="11">
        <f t="shared" si="13"/>
        <v>18.119999999999997</v>
      </c>
    </row>
    <row r="305" spans="1:1">
      <c r="A305" s="11">
        <f t="shared" si="13"/>
        <v>18.179999999999996</v>
      </c>
    </row>
    <row r="306" spans="1:1">
      <c r="A306" s="11">
        <f t="shared" si="13"/>
        <v>18.239999999999995</v>
      </c>
    </row>
    <row r="307" spans="1:1">
      <c r="A307" s="11">
        <f t="shared" si="13"/>
        <v>18.299999999999994</v>
      </c>
    </row>
    <row r="308" spans="1:1">
      <c r="A308" s="11">
        <f t="shared" si="13"/>
        <v>18.359999999999992</v>
      </c>
    </row>
    <row r="309" spans="1:1">
      <c r="A309" s="11">
        <f t="shared" si="13"/>
        <v>18.419999999999991</v>
      </c>
    </row>
    <row r="310" spans="1:1">
      <c r="A310" s="11">
        <f t="shared" si="13"/>
        <v>18.47999999999999</v>
      </c>
    </row>
    <row r="311" spans="1:1">
      <c r="A311" s="11">
        <f t="shared" si="13"/>
        <v>18.539999999999988</v>
      </c>
    </row>
    <row r="312" spans="1:1">
      <c r="A312" s="11">
        <f t="shared" si="13"/>
        <v>18.599999999999987</v>
      </c>
    </row>
    <row r="313" spans="1:1">
      <c r="A313" s="11">
        <f t="shared" si="13"/>
        <v>18.659999999999986</v>
      </c>
    </row>
    <row r="314" spans="1:1">
      <c r="A314" s="11">
        <f t="shared" si="13"/>
        <v>18.719999999999985</v>
      </c>
    </row>
    <row r="315" spans="1:1">
      <c r="A315" s="11">
        <f t="shared" si="13"/>
        <v>18.779999999999983</v>
      </c>
    </row>
    <row r="316" spans="1:1">
      <c r="A316" s="11">
        <f t="shared" si="13"/>
        <v>18.839999999999982</v>
      </c>
    </row>
    <row r="317" spans="1:1">
      <c r="A317" s="11">
        <f t="shared" si="13"/>
        <v>18.899999999999981</v>
      </c>
    </row>
    <row r="318" spans="1:1">
      <c r="A318" s="11">
        <f t="shared" si="13"/>
        <v>18.95999999999998</v>
      </c>
    </row>
    <row r="319" spans="1:1">
      <c r="A319" s="11">
        <f t="shared" si="13"/>
        <v>19.019999999999978</v>
      </c>
    </row>
    <row r="320" spans="1:1">
      <c r="A320" s="11">
        <f t="shared" si="13"/>
        <v>19.079999999999977</v>
      </c>
    </row>
    <row r="321" spans="1:1">
      <c r="A321" s="11">
        <f t="shared" si="13"/>
        <v>19.139999999999976</v>
      </c>
    </row>
    <row r="322" spans="1:1">
      <c r="A322" s="11">
        <f t="shared" si="13"/>
        <v>19.199999999999974</v>
      </c>
    </row>
    <row r="323" spans="1:1">
      <c r="A323" s="11">
        <f t="shared" si="13"/>
        <v>19.259999999999973</v>
      </c>
    </row>
    <row r="324" spans="1:1">
      <c r="A324" s="11">
        <f t="shared" si="13"/>
        <v>19.319999999999972</v>
      </c>
    </row>
    <row r="325" spans="1:1">
      <c r="A325" s="11">
        <f t="shared" si="13"/>
        <v>19.379999999999971</v>
      </c>
    </row>
    <row r="326" spans="1:1">
      <c r="A326" s="11">
        <f t="shared" si="13"/>
        <v>19.439999999999969</v>
      </c>
    </row>
    <row r="327" spans="1:1">
      <c r="A327" s="11">
        <f t="shared" si="13"/>
        <v>19.499999999999968</v>
      </c>
    </row>
    <row r="328" spans="1:1">
      <c r="A328" s="11">
        <f t="shared" si="13"/>
        <v>19.559999999999967</v>
      </c>
    </row>
    <row r="329" spans="1:1">
      <c r="A329" s="11">
        <f t="shared" si="13"/>
        <v>19.619999999999965</v>
      </c>
    </row>
    <row r="330" spans="1:1">
      <c r="A330" s="11">
        <f t="shared" si="13"/>
        <v>19.679999999999964</v>
      </c>
    </row>
    <row r="331" spans="1:1">
      <c r="A331" s="11">
        <f t="shared" si="13"/>
        <v>19.739999999999963</v>
      </c>
    </row>
    <row r="332" spans="1:1">
      <c r="A332" s="11">
        <f t="shared" si="13"/>
        <v>19.799999999999962</v>
      </c>
    </row>
    <row r="333" spans="1:1">
      <c r="A333" s="11">
        <f t="shared" si="13"/>
        <v>19.85999999999996</v>
      </c>
    </row>
    <row r="334" spans="1:1">
      <c r="A334" s="11">
        <f t="shared" si="13"/>
        <v>19.919999999999959</v>
      </c>
    </row>
    <row r="335" spans="1:1">
      <c r="A335" s="11">
        <f t="shared" si="13"/>
        <v>19.979999999999958</v>
      </c>
    </row>
    <row r="336" spans="1:1">
      <c r="A336" s="11">
        <f t="shared" si="13"/>
        <v>20.039999999999957</v>
      </c>
    </row>
    <row r="337" spans="1:1">
      <c r="A337" s="11">
        <f t="shared" si="13"/>
        <v>20.099999999999955</v>
      </c>
    </row>
    <row r="338" spans="1:1">
      <c r="A338" s="11">
        <f t="shared" si="13"/>
        <v>20.159999999999954</v>
      </c>
    </row>
    <row r="339" spans="1:1">
      <c r="A339" s="11">
        <f t="shared" si="13"/>
        <v>20.219999999999953</v>
      </c>
    </row>
    <row r="340" spans="1:1">
      <c r="A340" s="11">
        <f t="shared" si="13"/>
        <v>20.279999999999951</v>
      </c>
    </row>
    <row r="341" spans="1:1">
      <c r="A341" s="11">
        <f t="shared" si="13"/>
        <v>20.33999999999995</v>
      </c>
    </row>
    <row r="342" spans="1:1">
      <c r="A342" s="11">
        <f t="shared" si="13"/>
        <v>20.399999999999949</v>
      </c>
    </row>
    <row r="343" spans="1:1">
      <c r="A343" s="11">
        <f t="shared" si="13"/>
        <v>20.459999999999948</v>
      </c>
    </row>
    <row r="344" spans="1:1">
      <c r="A344" s="11">
        <f t="shared" si="13"/>
        <v>20.519999999999946</v>
      </c>
    </row>
    <row r="345" spans="1:1">
      <c r="A345" s="11">
        <f t="shared" si="13"/>
        <v>20.579999999999945</v>
      </c>
    </row>
    <row r="346" spans="1:1">
      <c r="A346" s="11">
        <f t="shared" si="13"/>
        <v>20.639999999999944</v>
      </c>
    </row>
    <row r="347" spans="1:1">
      <c r="A347" s="11">
        <f t="shared" si="13"/>
        <v>20.699999999999942</v>
      </c>
    </row>
    <row r="348" spans="1:1">
      <c r="A348" s="11">
        <f t="shared" si="13"/>
        <v>20.759999999999941</v>
      </c>
    </row>
    <row r="349" spans="1:1">
      <c r="A349" s="11">
        <f t="shared" si="13"/>
        <v>20.81999999999994</v>
      </c>
    </row>
    <row r="350" spans="1:1">
      <c r="A350" s="11">
        <f t="shared" si="13"/>
        <v>20.879999999999939</v>
      </c>
    </row>
    <row r="351" spans="1:1">
      <c r="A351" s="11">
        <f t="shared" si="13"/>
        <v>20.939999999999937</v>
      </c>
    </row>
    <row r="352" spans="1:1">
      <c r="A352" s="11">
        <f t="shared" si="13"/>
        <v>20.999999999999936</v>
      </c>
    </row>
    <row r="353" spans="1:1">
      <c r="A353" s="11">
        <f t="shared" si="13"/>
        <v>21.059999999999935</v>
      </c>
    </row>
    <row r="354" spans="1:1">
      <c r="A354" s="11">
        <f t="shared" si="13"/>
        <v>21.119999999999933</v>
      </c>
    </row>
    <row r="355" spans="1:1">
      <c r="A355" s="11">
        <f t="shared" si="13"/>
        <v>21.179999999999932</v>
      </c>
    </row>
    <row r="356" spans="1:1">
      <c r="A356" s="11">
        <f t="shared" si="13"/>
        <v>21.239999999999931</v>
      </c>
    </row>
    <row r="357" spans="1:1">
      <c r="A357" s="11">
        <f t="shared" si="13"/>
        <v>21.29999999999993</v>
      </c>
    </row>
    <row r="358" spans="1:1">
      <c r="A358" s="11">
        <f t="shared" si="13"/>
        <v>21.359999999999928</v>
      </c>
    </row>
    <row r="359" spans="1:1">
      <c r="A359" s="11">
        <f t="shared" si="13"/>
        <v>21.419999999999927</v>
      </c>
    </row>
    <row r="360" spans="1:1">
      <c r="A360" s="11">
        <f t="shared" si="13"/>
        <v>21.479999999999926</v>
      </c>
    </row>
    <row r="361" spans="1:1">
      <c r="A361" s="11">
        <f t="shared" si="13"/>
        <v>21.539999999999925</v>
      </c>
    </row>
    <row r="362" spans="1:1">
      <c r="A362" s="11">
        <f t="shared" si="13"/>
        <v>21.599999999999923</v>
      </c>
    </row>
    <row r="363" spans="1:1">
      <c r="A363" s="11">
        <f t="shared" si="13"/>
        <v>21.659999999999922</v>
      </c>
    </row>
    <row r="364" spans="1:1">
      <c r="A364" s="11">
        <f t="shared" si="13"/>
        <v>21.719999999999921</v>
      </c>
    </row>
    <row r="365" spans="1:1">
      <c r="A365" s="11">
        <f t="shared" si="13"/>
        <v>21.779999999999919</v>
      </c>
    </row>
    <row r="366" spans="1:1">
      <c r="A366" s="11">
        <f t="shared" si="13"/>
        <v>21.839999999999918</v>
      </c>
    </row>
    <row r="367" spans="1:1">
      <c r="A367" s="11">
        <f t="shared" ref="A367:A430" si="14">A366+$L$13</f>
        <v>21.899999999999917</v>
      </c>
    </row>
    <row r="368" spans="1:1">
      <c r="A368" s="11">
        <f t="shared" si="14"/>
        <v>21.959999999999916</v>
      </c>
    </row>
    <row r="369" spans="1:1">
      <c r="A369" s="11">
        <f t="shared" si="14"/>
        <v>22.019999999999914</v>
      </c>
    </row>
    <row r="370" spans="1:1">
      <c r="A370" s="11">
        <f t="shared" si="14"/>
        <v>22.079999999999913</v>
      </c>
    </row>
    <row r="371" spans="1:1">
      <c r="A371" s="11">
        <f t="shared" si="14"/>
        <v>22.139999999999912</v>
      </c>
    </row>
    <row r="372" spans="1:1">
      <c r="A372" s="11">
        <f t="shared" si="14"/>
        <v>22.19999999999991</v>
      </c>
    </row>
    <row r="373" spans="1:1">
      <c r="A373" s="11">
        <f t="shared" si="14"/>
        <v>22.259999999999909</v>
      </c>
    </row>
    <row r="374" spans="1:1">
      <c r="A374" s="11">
        <f t="shared" si="14"/>
        <v>22.319999999999908</v>
      </c>
    </row>
    <row r="375" spans="1:1">
      <c r="A375" s="11">
        <f t="shared" si="14"/>
        <v>22.379999999999907</v>
      </c>
    </row>
    <row r="376" spans="1:1">
      <c r="A376" s="11">
        <f t="shared" si="14"/>
        <v>22.439999999999905</v>
      </c>
    </row>
    <row r="377" spans="1:1">
      <c r="A377" s="11">
        <f t="shared" si="14"/>
        <v>22.499999999999904</v>
      </c>
    </row>
    <row r="378" spans="1:1">
      <c r="A378" s="11">
        <f t="shared" si="14"/>
        <v>22.559999999999903</v>
      </c>
    </row>
    <row r="379" spans="1:1">
      <c r="A379" s="11">
        <f t="shared" si="14"/>
        <v>22.619999999999902</v>
      </c>
    </row>
    <row r="380" spans="1:1">
      <c r="A380" s="11">
        <f t="shared" si="14"/>
        <v>22.6799999999999</v>
      </c>
    </row>
    <row r="381" spans="1:1">
      <c r="A381" s="11">
        <f t="shared" si="14"/>
        <v>22.739999999999899</v>
      </c>
    </row>
    <row r="382" spans="1:1">
      <c r="A382" s="11">
        <f t="shared" si="14"/>
        <v>22.799999999999898</v>
      </c>
    </row>
    <row r="383" spans="1:1">
      <c r="A383" s="11">
        <f t="shared" si="14"/>
        <v>22.859999999999896</v>
      </c>
    </row>
    <row r="384" spans="1:1">
      <c r="A384" s="11">
        <f t="shared" si="14"/>
        <v>22.919999999999895</v>
      </c>
    </row>
    <row r="385" spans="1:1">
      <c r="A385" s="11">
        <f t="shared" si="14"/>
        <v>22.979999999999894</v>
      </c>
    </row>
    <row r="386" spans="1:1">
      <c r="A386" s="11">
        <f t="shared" si="14"/>
        <v>23.039999999999893</v>
      </c>
    </row>
    <row r="387" spans="1:1">
      <c r="A387" s="11">
        <f t="shared" si="14"/>
        <v>23.099999999999891</v>
      </c>
    </row>
    <row r="388" spans="1:1">
      <c r="A388" s="11">
        <f t="shared" si="14"/>
        <v>23.15999999999989</v>
      </c>
    </row>
    <row r="389" spans="1:1">
      <c r="A389" s="11">
        <f t="shared" si="14"/>
        <v>23.219999999999889</v>
      </c>
    </row>
    <row r="390" spans="1:1">
      <c r="A390" s="11">
        <f t="shared" si="14"/>
        <v>23.279999999999887</v>
      </c>
    </row>
    <row r="391" spans="1:1">
      <c r="A391" s="11">
        <f t="shared" si="14"/>
        <v>23.339999999999886</v>
      </c>
    </row>
    <row r="392" spans="1:1">
      <c r="A392" s="11">
        <f t="shared" si="14"/>
        <v>23.399999999999885</v>
      </c>
    </row>
    <row r="393" spans="1:1">
      <c r="A393" s="11">
        <f t="shared" si="14"/>
        <v>23.459999999999884</v>
      </c>
    </row>
    <row r="394" spans="1:1">
      <c r="A394" s="11">
        <f t="shared" si="14"/>
        <v>23.519999999999882</v>
      </c>
    </row>
    <row r="395" spans="1:1">
      <c r="A395" s="11">
        <f t="shared" si="14"/>
        <v>23.579999999999881</v>
      </c>
    </row>
    <row r="396" spans="1:1">
      <c r="A396" s="11">
        <f t="shared" si="14"/>
        <v>23.63999999999988</v>
      </c>
    </row>
    <row r="397" spans="1:1">
      <c r="A397" s="11">
        <f t="shared" si="14"/>
        <v>23.699999999999878</v>
      </c>
    </row>
    <row r="398" spans="1:1">
      <c r="A398" s="11">
        <f t="shared" si="14"/>
        <v>23.759999999999877</v>
      </c>
    </row>
    <row r="399" spans="1:1">
      <c r="A399" s="11">
        <f t="shared" si="14"/>
        <v>23.819999999999876</v>
      </c>
    </row>
    <row r="400" spans="1:1">
      <c r="A400" s="11">
        <f t="shared" si="14"/>
        <v>23.879999999999875</v>
      </c>
    </row>
    <row r="401" spans="1:1">
      <c r="A401" s="11">
        <f t="shared" si="14"/>
        <v>23.939999999999873</v>
      </c>
    </row>
    <row r="402" spans="1:1">
      <c r="A402" s="11">
        <f t="shared" si="14"/>
        <v>23.999999999999872</v>
      </c>
    </row>
    <row r="403" spans="1:1">
      <c r="A403" s="11">
        <f t="shared" si="14"/>
        <v>24.059999999999871</v>
      </c>
    </row>
    <row r="404" spans="1:1">
      <c r="A404" s="11">
        <f t="shared" si="14"/>
        <v>24.11999999999987</v>
      </c>
    </row>
    <row r="405" spans="1:1">
      <c r="A405" s="11">
        <f t="shared" si="14"/>
        <v>24.179999999999868</v>
      </c>
    </row>
    <row r="406" spans="1:1">
      <c r="A406" s="11">
        <f t="shared" si="14"/>
        <v>24.239999999999867</v>
      </c>
    </row>
    <row r="407" spans="1:1">
      <c r="A407" s="11">
        <f t="shared" si="14"/>
        <v>24.299999999999866</v>
      </c>
    </row>
    <row r="408" spans="1:1">
      <c r="A408" s="11">
        <f t="shared" si="14"/>
        <v>24.359999999999864</v>
      </c>
    </row>
    <row r="409" spans="1:1">
      <c r="A409" s="11">
        <f t="shared" si="14"/>
        <v>24.419999999999863</v>
      </c>
    </row>
    <row r="410" spans="1:1">
      <c r="A410" s="11">
        <f t="shared" si="14"/>
        <v>24.479999999999862</v>
      </c>
    </row>
    <row r="411" spans="1:1">
      <c r="A411" s="11">
        <f t="shared" si="14"/>
        <v>24.539999999999861</v>
      </c>
    </row>
    <row r="412" spans="1:1">
      <c r="A412" s="11">
        <f t="shared" si="14"/>
        <v>24.599999999999859</v>
      </c>
    </row>
    <row r="413" spans="1:1">
      <c r="A413" s="11">
        <f t="shared" si="14"/>
        <v>24.659999999999858</v>
      </c>
    </row>
    <row r="414" spans="1:1">
      <c r="A414" s="11">
        <f t="shared" si="14"/>
        <v>24.719999999999857</v>
      </c>
    </row>
    <row r="415" spans="1:1">
      <c r="A415" s="11">
        <f t="shared" si="14"/>
        <v>24.779999999999855</v>
      </c>
    </row>
    <row r="416" spans="1:1">
      <c r="A416" s="11">
        <f t="shared" si="14"/>
        <v>24.839999999999854</v>
      </c>
    </row>
    <row r="417" spans="1:1">
      <c r="A417" s="11">
        <f t="shared" si="14"/>
        <v>24.899999999999853</v>
      </c>
    </row>
    <row r="418" spans="1:1">
      <c r="A418" s="11">
        <f t="shared" si="14"/>
        <v>24.959999999999852</v>
      </c>
    </row>
    <row r="419" spans="1:1">
      <c r="A419" s="11">
        <f t="shared" si="14"/>
        <v>25.01999999999985</v>
      </c>
    </row>
    <row r="420" spans="1:1">
      <c r="A420" s="11">
        <f t="shared" si="14"/>
        <v>25.079999999999849</v>
      </c>
    </row>
    <row r="421" spans="1:1">
      <c r="A421" s="11">
        <f t="shared" si="14"/>
        <v>25.139999999999848</v>
      </c>
    </row>
    <row r="422" spans="1:1">
      <c r="A422" s="11">
        <f t="shared" si="14"/>
        <v>25.199999999999847</v>
      </c>
    </row>
    <row r="423" spans="1:1">
      <c r="A423" s="11">
        <f t="shared" si="14"/>
        <v>25.259999999999845</v>
      </c>
    </row>
    <row r="424" spans="1:1">
      <c r="A424" s="11">
        <f t="shared" si="14"/>
        <v>25.319999999999844</v>
      </c>
    </row>
    <row r="425" spans="1:1">
      <c r="A425" s="11">
        <f t="shared" si="14"/>
        <v>25.379999999999843</v>
      </c>
    </row>
    <row r="426" spans="1:1">
      <c r="A426" s="11">
        <f t="shared" si="14"/>
        <v>25.439999999999841</v>
      </c>
    </row>
    <row r="427" spans="1:1">
      <c r="A427" s="11">
        <f t="shared" si="14"/>
        <v>25.49999999999984</v>
      </c>
    </row>
    <row r="428" spans="1:1">
      <c r="A428" s="11">
        <f t="shared" si="14"/>
        <v>25.559999999999839</v>
      </c>
    </row>
    <row r="429" spans="1:1">
      <c r="A429" s="11">
        <f t="shared" si="14"/>
        <v>25.619999999999838</v>
      </c>
    </row>
    <row r="430" spans="1:1">
      <c r="A430" s="11">
        <f t="shared" si="14"/>
        <v>25.679999999999836</v>
      </c>
    </row>
    <row r="431" spans="1:1">
      <c r="A431" s="11">
        <f t="shared" ref="A431:A494" si="15">A430+$L$13</f>
        <v>25.739999999999835</v>
      </c>
    </row>
    <row r="432" spans="1:1">
      <c r="A432" s="11">
        <f t="shared" si="15"/>
        <v>25.799999999999834</v>
      </c>
    </row>
    <row r="433" spans="1:1">
      <c r="A433" s="11">
        <f t="shared" si="15"/>
        <v>25.859999999999832</v>
      </c>
    </row>
    <row r="434" spans="1:1">
      <c r="A434" s="11">
        <f t="shared" si="15"/>
        <v>25.919999999999831</v>
      </c>
    </row>
    <row r="435" spans="1:1">
      <c r="A435" s="11">
        <f t="shared" si="15"/>
        <v>25.97999999999983</v>
      </c>
    </row>
    <row r="436" spans="1:1">
      <c r="A436" s="11">
        <f t="shared" si="15"/>
        <v>26.039999999999829</v>
      </c>
    </row>
    <row r="437" spans="1:1">
      <c r="A437" s="11">
        <f t="shared" si="15"/>
        <v>26.099999999999827</v>
      </c>
    </row>
    <row r="438" spans="1:1">
      <c r="A438" s="11">
        <f t="shared" si="15"/>
        <v>26.159999999999826</v>
      </c>
    </row>
    <row r="439" spans="1:1">
      <c r="A439" s="11">
        <f t="shared" si="15"/>
        <v>26.219999999999825</v>
      </c>
    </row>
    <row r="440" spans="1:1">
      <c r="A440" s="11">
        <f t="shared" si="15"/>
        <v>26.279999999999824</v>
      </c>
    </row>
    <row r="441" spans="1:1">
      <c r="A441" s="11">
        <f t="shared" si="15"/>
        <v>26.339999999999822</v>
      </c>
    </row>
    <row r="442" spans="1:1">
      <c r="A442" s="11">
        <f t="shared" si="15"/>
        <v>26.399999999999821</v>
      </c>
    </row>
    <row r="443" spans="1:1">
      <c r="A443" s="11">
        <f t="shared" si="15"/>
        <v>26.45999999999982</v>
      </c>
    </row>
    <row r="444" spans="1:1">
      <c r="A444" s="11">
        <f t="shared" si="15"/>
        <v>26.519999999999818</v>
      </c>
    </row>
    <row r="445" spans="1:1">
      <c r="A445" s="11">
        <f t="shared" si="15"/>
        <v>26.579999999999817</v>
      </c>
    </row>
    <row r="446" spans="1:1">
      <c r="A446" s="11">
        <f t="shared" si="15"/>
        <v>26.639999999999816</v>
      </c>
    </row>
    <row r="447" spans="1:1">
      <c r="A447" s="11">
        <f t="shared" si="15"/>
        <v>26.699999999999815</v>
      </c>
    </row>
    <row r="448" spans="1:1">
      <c r="A448" s="11">
        <f t="shared" si="15"/>
        <v>26.759999999999813</v>
      </c>
    </row>
    <row r="449" spans="1:1">
      <c r="A449" s="11">
        <f t="shared" si="15"/>
        <v>26.819999999999812</v>
      </c>
    </row>
    <row r="450" spans="1:1">
      <c r="A450" s="11">
        <f t="shared" si="15"/>
        <v>26.879999999999811</v>
      </c>
    </row>
    <row r="451" spans="1:1">
      <c r="A451" s="11">
        <f t="shared" si="15"/>
        <v>26.939999999999809</v>
      </c>
    </row>
    <row r="452" spans="1:1">
      <c r="A452" s="11">
        <f t="shared" si="15"/>
        <v>26.999999999999808</v>
      </c>
    </row>
    <row r="453" spans="1:1">
      <c r="A453" s="11">
        <f t="shared" si="15"/>
        <v>27.059999999999807</v>
      </c>
    </row>
    <row r="454" spans="1:1">
      <c r="A454" s="11">
        <f t="shared" si="15"/>
        <v>27.119999999999806</v>
      </c>
    </row>
    <row r="455" spans="1:1">
      <c r="A455" s="11">
        <f t="shared" si="15"/>
        <v>27.179999999999804</v>
      </c>
    </row>
    <row r="456" spans="1:1">
      <c r="A456" s="11">
        <f t="shared" si="15"/>
        <v>27.239999999999803</v>
      </c>
    </row>
    <row r="457" spans="1:1">
      <c r="A457" s="11">
        <f t="shared" si="15"/>
        <v>27.299999999999802</v>
      </c>
    </row>
    <row r="458" spans="1:1">
      <c r="A458" s="11">
        <f t="shared" si="15"/>
        <v>27.3599999999998</v>
      </c>
    </row>
    <row r="459" spans="1:1">
      <c r="A459" s="11">
        <f t="shared" si="15"/>
        <v>27.419999999999799</v>
      </c>
    </row>
    <row r="460" spans="1:1">
      <c r="A460" s="11">
        <f t="shared" si="15"/>
        <v>27.479999999999798</v>
      </c>
    </row>
    <row r="461" spans="1:1">
      <c r="A461" s="11">
        <f t="shared" si="15"/>
        <v>27.539999999999797</v>
      </c>
    </row>
    <row r="462" spans="1:1">
      <c r="A462" s="11">
        <f t="shared" si="15"/>
        <v>27.599999999999795</v>
      </c>
    </row>
    <row r="463" spans="1:1">
      <c r="A463" s="11">
        <f t="shared" si="15"/>
        <v>27.659999999999794</v>
      </c>
    </row>
    <row r="464" spans="1:1">
      <c r="A464" s="11">
        <f t="shared" si="15"/>
        <v>27.719999999999793</v>
      </c>
    </row>
    <row r="465" spans="1:1">
      <c r="A465" s="11">
        <f t="shared" si="15"/>
        <v>27.779999999999792</v>
      </c>
    </row>
    <row r="466" spans="1:1">
      <c r="A466" s="11">
        <f t="shared" si="15"/>
        <v>27.83999999999979</v>
      </c>
    </row>
    <row r="467" spans="1:1">
      <c r="A467" s="11">
        <f t="shared" si="15"/>
        <v>27.899999999999789</v>
      </c>
    </row>
    <row r="468" spans="1:1">
      <c r="A468" s="11">
        <f t="shared" si="15"/>
        <v>27.959999999999788</v>
      </c>
    </row>
    <row r="469" spans="1:1">
      <c r="A469" s="11">
        <f t="shared" si="15"/>
        <v>28.019999999999786</v>
      </c>
    </row>
    <row r="470" spans="1:1">
      <c r="A470" s="11">
        <f t="shared" si="15"/>
        <v>28.079999999999785</v>
      </c>
    </row>
    <row r="471" spans="1:1">
      <c r="A471" s="11">
        <f t="shared" si="15"/>
        <v>28.139999999999784</v>
      </c>
    </row>
    <row r="472" spans="1:1">
      <c r="A472" s="11">
        <f t="shared" si="15"/>
        <v>28.199999999999783</v>
      </c>
    </row>
    <row r="473" spans="1:1">
      <c r="A473" s="11">
        <f t="shared" si="15"/>
        <v>28.259999999999781</v>
      </c>
    </row>
    <row r="474" spans="1:1">
      <c r="A474" s="11">
        <f t="shared" si="15"/>
        <v>28.31999999999978</v>
      </c>
    </row>
    <row r="475" spans="1:1">
      <c r="A475" s="11">
        <f t="shared" si="15"/>
        <v>28.379999999999779</v>
      </c>
    </row>
    <row r="476" spans="1:1">
      <c r="A476" s="11">
        <f t="shared" si="15"/>
        <v>28.439999999999777</v>
      </c>
    </row>
    <row r="477" spans="1:1">
      <c r="A477" s="11">
        <f t="shared" si="15"/>
        <v>28.499999999999776</v>
      </c>
    </row>
    <row r="478" spans="1:1">
      <c r="A478" s="11">
        <f t="shared" si="15"/>
        <v>28.559999999999775</v>
      </c>
    </row>
    <row r="479" spans="1:1">
      <c r="A479" s="11">
        <f t="shared" si="15"/>
        <v>28.619999999999774</v>
      </c>
    </row>
    <row r="480" spans="1:1">
      <c r="A480" s="11">
        <f t="shared" si="15"/>
        <v>28.679999999999772</v>
      </c>
    </row>
    <row r="481" spans="1:1">
      <c r="A481" s="11">
        <f t="shared" si="15"/>
        <v>28.739999999999771</v>
      </c>
    </row>
    <row r="482" spans="1:1">
      <c r="A482" s="11">
        <f t="shared" si="15"/>
        <v>28.79999999999977</v>
      </c>
    </row>
    <row r="483" spans="1:1">
      <c r="A483" s="11">
        <f t="shared" si="15"/>
        <v>28.859999999999769</v>
      </c>
    </row>
    <row r="484" spans="1:1">
      <c r="A484" s="11">
        <f t="shared" si="15"/>
        <v>28.919999999999767</v>
      </c>
    </row>
    <row r="485" spans="1:1">
      <c r="A485" s="11">
        <f t="shared" si="15"/>
        <v>28.979999999999766</v>
      </c>
    </row>
    <row r="486" spans="1:1">
      <c r="A486" s="11">
        <f t="shared" si="15"/>
        <v>29.039999999999765</v>
      </c>
    </row>
    <row r="487" spans="1:1">
      <c r="A487" s="11">
        <f t="shared" si="15"/>
        <v>29.099999999999763</v>
      </c>
    </row>
    <row r="488" spans="1:1">
      <c r="A488" s="11">
        <f t="shared" si="15"/>
        <v>29.159999999999762</v>
      </c>
    </row>
    <row r="489" spans="1:1">
      <c r="A489" s="11">
        <f t="shared" si="15"/>
        <v>29.219999999999761</v>
      </c>
    </row>
    <row r="490" spans="1:1">
      <c r="A490" s="11">
        <f t="shared" si="15"/>
        <v>29.27999999999976</v>
      </c>
    </row>
    <row r="491" spans="1:1">
      <c r="A491" s="11">
        <f t="shared" si="15"/>
        <v>29.339999999999758</v>
      </c>
    </row>
    <row r="492" spans="1:1">
      <c r="A492" s="11">
        <f t="shared" si="15"/>
        <v>29.399999999999757</v>
      </c>
    </row>
    <row r="493" spans="1:1">
      <c r="A493" s="11">
        <f t="shared" si="15"/>
        <v>29.459999999999756</v>
      </c>
    </row>
    <row r="494" spans="1:1">
      <c r="A494" s="11">
        <f t="shared" si="15"/>
        <v>29.519999999999754</v>
      </c>
    </row>
    <row r="495" spans="1:1">
      <c r="A495" s="11">
        <f t="shared" ref="A495:A558" si="16">A494+$L$13</f>
        <v>29.579999999999753</v>
      </c>
    </row>
    <row r="496" spans="1:1">
      <c r="A496" s="11">
        <f t="shared" si="16"/>
        <v>29.639999999999752</v>
      </c>
    </row>
    <row r="497" spans="1:1">
      <c r="A497" s="11">
        <f t="shared" si="16"/>
        <v>29.699999999999751</v>
      </c>
    </row>
    <row r="498" spans="1:1">
      <c r="A498" s="11">
        <f t="shared" si="16"/>
        <v>29.759999999999749</v>
      </c>
    </row>
    <row r="499" spans="1:1">
      <c r="A499" s="11">
        <f t="shared" si="16"/>
        <v>29.819999999999748</v>
      </c>
    </row>
    <row r="500" spans="1:1">
      <c r="A500" s="11">
        <f t="shared" si="16"/>
        <v>29.879999999999747</v>
      </c>
    </row>
    <row r="501" spans="1:1">
      <c r="A501" s="11">
        <f t="shared" si="16"/>
        <v>29.939999999999745</v>
      </c>
    </row>
    <row r="502" spans="1:1">
      <c r="A502" s="11">
        <f t="shared" si="16"/>
        <v>29.999999999999744</v>
      </c>
    </row>
    <row r="503" spans="1:1">
      <c r="A503" s="11">
        <f t="shared" si="16"/>
        <v>30.059999999999743</v>
      </c>
    </row>
    <row r="504" spans="1:1">
      <c r="A504" s="11">
        <f t="shared" si="16"/>
        <v>30.119999999999742</v>
      </c>
    </row>
    <row r="505" spans="1:1">
      <c r="A505" s="11">
        <f t="shared" si="16"/>
        <v>30.17999999999974</v>
      </c>
    </row>
    <row r="506" spans="1:1">
      <c r="A506" s="11">
        <f t="shared" si="16"/>
        <v>30.239999999999739</v>
      </c>
    </row>
    <row r="507" spans="1:1">
      <c r="A507" s="11">
        <f t="shared" si="16"/>
        <v>30.299999999999738</v>
      </c>
    </row>
    <row r="508" spans="1:1">
      <c r="A508" s="11">
        <f t="shared" si="16"/>
        <v>30.359999999999737</v>
      </c>
    </row>
    <row r="509" spans="1:1">
      <c r="A509" s="11">
        <f t="shared" si="16"/>
        <v>30.419999999999735</v>
      </c>
    </row>
    <row r="510" spans="1:1">
      <c r="A510" s="11">
        <f t="shared" si="16"/>
        <v>30.479999999999734</v>
      </c>
    </row>
    <row r="511" spans="1:1">
      <c r="A511" s="11">
        <f t="shared" si="16"/>
        <v>30.539999999999733</v>
      </c>
    </row>
    <row r="512" spans="1:1">
      <c r="A512" s="11">
        <f t="shared" si="16"/>
        <v>30.599999999999731</v>
      </c>
    </row>
    <row r="513" spans="1:1">
      <c r="A513" s="11">
        <f t="shared" si="16"/>
        <v>30.65999999999973</v>
      </c>
    </row>
    <row r="514" spans="1:1">
      <c r="A514" s="11">
        <f t="shared" si="16"/>
        <v>30.719999999999729</v>
      </c>
    </row>
    <row r="515" spans="1:1">
      <c r="A515" s="11">
        <f t="shared" si="16"/>
        <v>30.779999999999728</v>
      </c>
    </row>
    <row r="516" spans="1:1">
      <c r="A516" s="11">
        <f t="shared" si="16"/>
        <v>30.839999999999726</v>
      </c>
    </row>
    <row r="517" spans="1:1">
      <c r="A517" s="11">
        <f t="shared" si="16"/>
        <v>30.899999999999725</v>
      </c>
    </row>
    <row r="518" spans="1:1">
      <c r="A518" s="11">
        <f t="shared" si="16"/>
        <v>30.959999999999724</v>
      </c>
    </row>
    <row r="519" spans="1:1">
      <c r="A519" s="11">
        <f t="shared" si="16"/>
        <v>31.019999999999722</v>
      </c>
    </row>
    <row r="520" spans="1:1">
      <c r="A520" s="11">
        <f t="shared" si="16"/>
        <v>31.079999999999721</v>
      </c>
    </row>
    <row r="521" spans="1:1">
      <c r="A521" s="11">
        <f t="shared" si="16"/>
        <v>31.13999999999972</v>
      </c>
    </row>
    <row r="522" spans="1:1">
      <c r="A522" s="11">
        <f t="shared" si="16"/>
        <v>31.199999999999719</v>
      </c>
    </row>
    <row r="523" spans="1:1">
      <c r="A523" s="11">
        <f t="shared" si="16"/>
        <v>31.259999999999717</v>
      </c>
    </row>
    <row r="524" spans="1:1">
      <c r="A524" s="11">
        <f t="shared" si="16"/>
        <v>31.319999999999716</v>
      </c>
    </row>
    <row r="525" spans="1:1">
      <c r="A525" s="11">
        <f t="shared" si="16"/>
        <v>31.379999999999715</v>
      </c>
    </row>
    <row r="526" spans="1:1">
      <c r="A526" s="11">
        <f t="shared" si="16"/>
        <v>31.439999999999714</v>
      </c>
    </row>
    <row r="527" spans="1:1">
      <c r="A527" s="11">
        <f t="shared" si="16"/>
        <v>31.499999999999712</v>
      </c>
    </row>
    <row r="528" spans="1:1">
      <c r="A528" s="11">
        <f t="shared" si="16"/>
        <v>31.559999999999711</v>
      </c>
    </row>
    <row r="529" spans="1:1">
      <c r="A529" s="11">
        <f t="shared" si="16"/>
        <v>31.61999999999971</v>
      </c>
    </row>
    <row r="530" spans="1:1">
      <c r="A530" s="11">
        <f t="shared" si="16"/>
        <v>31.679999999999708</v>
      </c>
    </row>
    <row r="531" spans="1:1">
      <c r="A531" s="11">
        <f t="shared" si="16"/>
        <v>31.739999999999707</v>
      </c>
    </row>
    <row r="532" spans="1:1">
      <c r="A532" s="11">
        <f t="shared" si="16"/>
        <v>31.799999999999706</v>
      </c>
    </row>
    <row r="533" spans="1:1">
      <c r="A533" s="11">
        <f t="shared" si="16"/>
        <v>31.859999999999705</v>
      </c>
    </row>
    <row r="534" spans="1:1">
      <c r="A534" s="11">
        <f t="shared" si="16"/>
        <v>31.919999999999703</v>
      </c>
    </row>
    <row r="535" spans="1:1">
      <c r="A535" s="11">
        <f t="shared" si="16"/>
        <v>31.979999999999702</v>
      </c>
    </row>
    <row r="536" spans="1:1">
      <c r="A536" s="11">
        <f t="shared" si="16"/>
        <v>32.039999999999701</v>
      </c>
    </row>
    <row r="537" spans="1:1">
      <c r="A537" s="11">
        <f t="shared" si="16"/>
        <v>32.099999999999703</v>
      </c>
    </row>
    <row r="538" spans="1:1">
      <c r="A538" s="11">
        <f t="shared" si="16"/>
        <v>32.159999999999705</v>
      </c>
    </row>
    <row r="539" spans="1:1">
      <c r="A539" s="11">
        <f t="shared" si="16"/>
        <v>32.219999999999708</v>
      </c>
    </row>
    <row r="540" spans="1:1">
      <c r="A540" s="11">
        <f t="shared" si="16"/>
        <v>32.27999999999971</v>
      </c>
    </row>
    <row r="541" spans="1:1">
      <c r="A541" s="11">
        <f t="shared" si="16"/>
        <v>32.339999999999712</v>
      </c>
    </row>
    <row r="542" spans="1:1">
      <c r="A542" s="11">
        <f t="shared" si="16"/>
        <v>32.399999999999714</v>
      </c>
    </row>
    <row r="543" spans="1:1">
      <c r="A543" s="11">
        <f t="shared" si="16"/>
        <v>32.459999999999717</v>
      </c>
    </row>
    <row r="544" spans="1:1">
      <c r="A544" s="11">
        <f t="shared" si="16"/>
        <v>32.519999999999719</v>
      </c>
    </row>
    <row r="545" spans="1:1">
      <c r="A545" s="11">
        <f t="shared" si="16"/>
        <v>32.579999999999721</v>
      </c>
    </row>
    <row r="546" spans="1:1">
      <c r="A546" s="11">
        <f t="shared" si="16"/>
        <v>32.639999999999723</v>
      </c>
    </row>
    <row r="547" spans="1:1">
      <c r="A547" s="11">
        <f t="shared" si="16"/>
        <v>32.699999999999726</v>
      </c>
    </row>
    <row r="548" spans="1:1">
      <c r="A548" s="11">
        <f t="shared" si="16"/>
        <v>32.759999999999728</v>
      </c>
    </row>
    <row r="549" spans="1:1">
      <c r="A549" s="11">
        <f t="shared" si="16"/>
        <v>32.81999999999973</v>
      </c>
    </row>
    <row r="550" spans="1:1">
      <c r="A550" s="11">
        <f t="shared" si="16"/>
        <v>32.879999999999733</v>
      </c>
    </row>
    <row r="551" spans="1:1">
      <c r="A551" s="11">
        <f t="shared" si="16"/>
        <v>32.939999999999735</v>
      </c>
    </row>
    <row r="552" spans="1:1">
      <c r="A552" s="11">
        <f t="shared" si="16"/>
        <v>32.999999999999737</v>
      </c>
    </row>
    <row r="553" spans="1:1">
      <c r="A553" s="11">
        <f t="shared" si="16"/>
        <v>33.059999999999739</v>
      </c>
    </row>
    <row r="554" spans="1:1">
      <c r="A554" s="11">
        <f t="shared" si="16"/>
        <v>33.119999999999742</v>
      </c>
    </row>
    <row r="555" spans="1:1">
      <c r="A555" s="11">
        <f t="shared" si="16"/>
        <v>33.179999999999744</v>
      </c>
    </row>
    <row r="556" spans="1:1">
      <c r="A556" s="11">
        <f t="shared" si="16"/>
        <v>33.239999999999746</v>
      </c>
    </row>
    <row r="557" spans="1:1">
      <c r="A557" s="11">
        <f t="shared" si="16"/>
        <v>33.299999999999748</v>
      </c>
    </row>
    <row r="558" spans="1:1">
      <c r="A558" s="11">
        <f t="shared" si="16"/>
        <v>33.359999999999751</v>
      </c>
    </row>
    <row r="559" spans="1:1">
      <c r="A559" s="11">
        <f t="shared" ref="A559:A622" si="17">A558+$L$13</f>
        <v>33.419999999999753</v>
      </c>
    </row>
    <row r="560" spans="1:1">
      <c r="A560" s="11">
        <f t="shared" si="17"/>
        <v>33.479999999999755</v>
      </c>
    </row>
    <row r="561" spans="1:1">
      <c r="A561" s="11">
        <f t="shared" si="17"/>
        <v>33.539999999999758</v>
      </c>
    </row>
    <row r="562" spans="1:1">
      <c r="A562" s="11">
        <f t="shared" si="17"/>
        <v>33.59999999999976</v>
      </c>
    </row>
    <row r="563" spans="1:1">
      <c r="A563" s="11">
        <f t="shared" si="17"/>
        <v>33.659999999999762</v>
      </c>
    </row>
    <row r="564" spans="1:1">
      <c r="A564" s="11">
        <f t="shared" si="17"/>
        <v>33.719999999999764</v>
      </c>
    </row>
    <row r="565" spans="1:1">
      <c r="A565" s="11">
        <f t="shared" si="17"/>
        <v>33.779999999999767</v>
      </c>
    </row>
    <row r="566" spans="1:1">
      <c r="A566" s="11">
        <f t="shared" si="17"/>
        <v>33.839999999999769</v>
      </c>
    </row>
    <row r="567" spans="1:1">
      <c r="A567" s="11">
        <f t="shared" si="17"/>
        <v>33.899999999999771</v>
      </c>
    </row>
    <row r="568" spans="1:1">
      <c r="A568" s="11">
        <f t="shared" si="17"/>
        <v>33.959999999999773</v>
      </c>
    </row>
    <row r="569" spans="1:1">
      <c r="A569" s="11">
        <f t="shared" si="17"/>
        <v>34.019999999999776</v>
      </c>
    </row>
    <row r="570" spans="1:1">
      <c r="A570" s="11">
        <f t="shared" si="17"/>
        <v>34.079999999999778</v>
      </c>
    </row>
    <row r="571" spans="1:1">
      <c r="A571" s="11">
        <f t="shared" si="17"/>
        <v>34.13999999999978</v>
      </c>
    </row>
    <row r="572" spans="1:1">
      <c r="A572" s="11">
        <f t="shared" si="17"/>
        <v>34.199999999999783</v>
      </c>
    </row>
    <row r="573" spans="1:1">
      <c r="A573" s="11">
        <f t="shared" si="17"/>
        <v>34.259999999999785</v>
      </c>
    </row>
    <row r="574" spans="1:1">
      <c r="A574" s="11">
        <f t="shared" si="17"/>
        <v>34.319999999999787</v>
      </c>
    </row>
    <row r="575" spans="1:1">
      <c r="A575" s="11">
        <f t="shared" si="17"/>
        <v>34.379999999999789</v>
      </c>
    </row>
    <row r="576" spans="1:1">
      <c r="A576" s="11">
        <f t="shared" si="17"/>
        <v>34.439999999999792</v>
      </c>
    </row>
    <row r="577" spans="1:1">
      <c r="A577" s="11">
        <f t="shared" si="17"/>
        <v>34.499999999999794</v>
      </c>
    </row>
    <row r="578" spans="1:1">
      <c r="A578" s="11">
        <f t="shared" si="17"/>
        <v>34.559999999999796</v>
      </c>
    </row>
    <row r="579" spans="1:1">
      <c r="A579" s="11">
        <f t="shared" si="17"/>
        <v>34.619999999999798</v>
      </c>
    </row>
    <row r="580" spans="1:1">
      <c r="A580" s="11">
        <f t="shared" si="17"/>
        <v>34.679999999999801</v>
      </c>
    </row>
    <row r="581" spans="1:1">
      <c r="A581" s="11">
        <f t="shared" si="17"/>
        <v>34.739999999999803</v>
      </c>
    </row>
    <row r="582" spans="1:1">
      <c r="A582" s="11">
        <f t="shared" si="17"/>
        <v>34.799999999999805</v>
      </c>
    </row>
    <row r="583" spans="1:1">
      <c r="A583" s="11">
        <f t="shared" si="17"/>
        <v>34.859999999999808</v>
      </c>
    </row>
    <row r="584" spans="1:1">
      <c r="A584" s="11">
        <f t="shared" si="17"/>
        <v>34.91999999999981</v>
      </c>
    </row>
    <row r="585" spans="1:1">
      <c r="A585" s="11">
        <f t="shared" si="17"/>
        <v>34.979999999999812</v>
      </c>
    </row>
    <row r="586" spans="1:1">
      <c r="A586" s="11">
        <f t="shared" si="17"/>
        <v>35.039999999999814</v>
      </c>
    </row>
    <row r="587" spans="1:1">
      <c r="A587" s="11">
        <f t="shared" si="17"/>
        <v>35.099999999999817</v>
      </c>
    </row>
    <row r="588" spans="1:1">
      <c r="A588" s="11">
        <f t="shared" si="17"/>
        <v>35.159999999999819</v>
      </c>
    </row>
    <row r="589" spans="1:1">
      <c r="A589" s="11">
        <f t="shared" si="17"/>
        <v>35.219999999999821</v>
      </c>
    </row>
    <row r="590" spans="1:1">
      <c r="A590" s="11">
        <f t="shared" si="17"/>
        <v>35.279999999999824</v>
      </c>
    </row>
    <row r="591" spans="1:1">
      <c r="A591" s="11">
        <f t="shared" si="17"/>
        <v>35.339999999999826</v>
      </c>
    </row>
    <row r="592" spans="1:1">
      <c r="A592" s="11">
        <f t="shared" si="17"/>
        <v>35.399999999999828</v>
      </c>
    </row>
    <row r="593" spans="1:1">
      <c r="A593" s="11">
        <f t="shared" si="17"/>
        <v>35.45999999999983</v>
      </c>
    </row>
    <row r="594" spans="1:1">
      <c r="A594" s="11">
        <f t="shared" si="17"/>
        <v>35.519999999999833</v>
      </c>
    </row>
    <row r="595" spans="1:1">
      <c r="A595" s="11">
        <f t="shared" si="17"/>
        <v>35.579999999999835</v>
      </c>
    </row>
    <row r="596" spans="1:1">
      <c r="A596" s="11">
        <f t="shared" si="17"/>
        <v>35.639999999999837</v>
      </c>
    </row>
    <row r="597" spans="1:1">
      <c r="A597" s="11">
        <f t="shared" si="17"/>
        <v>35.699999999999839</v>
      </c>
    </row>
    <row r="598" spans="1:1">
      <c r="A598" s="11">
        <f t="shared" si="17"/>
        <v>35.759999999999842</v>
      </c>
    </row>
    <row r="599" spans="1:1">
      <c r="A599" s="11">
        <f t="shared" si="17"/>
        <v>35.819999999999844</v>
      </c>
    </row>
    <row r="600" spans="1:1">
      <c r="A600" s="11">
        <f t="shared" si="17"/>
        <v>35.879999999999846</v>
      </c>
    </row>
    <row r="601" spans="1:1">
      <c r="A601" s="11">
        <f t="shared" si="17"/>
        <v>35.939999999999849</v>
      </c>
    </row>
    <row r="602" spans="1:1">
      <c r="A602" s="11">
        <f t="shared" si="17"/>
        <v>35.999999999999851</v>
      </c>
    </row>
    <row r="603" spans="1:1">
      <c r="A603" s="11">
        <f t="shared" si="17"/>
        <v>36.059999999999853</v>
      </c>
    </row>
    <row r="604" spans="1:1">
      <c r="A604" s="11">
        <f t="shared" si="17"/>
        <v>36.119999999999855</v>
      </c>
    </row>
    <row r="605" spans="1:1">
      <c r="A605" s="11">
        <f t="shared" si="17"/>
        <v>36.179999999999858</v>
      </c>
    </row>
    <row r="606" spans="1:1">
      <c r="A606" s="11">
        <f t="shared" si="17"/>
        <v>36.23999999999986</v>
      </c>
    </row>
    <row r="607" spans="1:1">
      <c r="A607" s="11">
        <f t="shared" si="17"/>
        <v>36.299999999999862</v>
      </c>
    </row>
    <row r="608" spans="1:1">
      <c r="A608" s="11">
        <f t="shared" si="17"/>
        <v>36.359999999999864</v>
      </c>
    </row>
    <row r="609" spans="1:1">
      <c r="A609" s="11">
        <f t="shared" si="17"/>
        <v>36.419999999999867</v>
      </c>
    </row>
    <row r="610" spans="1:1">
      <c r="A610" s="11">
        <f t="shared" si="17"/>
        <v>36.479999999999869</v>
      </c>
    </row>
    <row r="611" spans="1:1">
      <c r="A611" s="11">
        <f t="shared" si="17"/>
        <v>36.539999999999871</v>
      </c>
    </row>
    <row r="612" spans="1:1">
      <c r="A612" s="11">
        <f t="shared" si="17"/>
        <v>36.599999999999874</v>
      </c>
    </row>
    <row r="613" spans="1:1">
      <c r="A613" s="11">
        <f t="shared" si="17"/>
        <v>36.659999999999876</v>
      </c>
    </row>
    <row r="614" spans="1:1">
      <c r="A614" s="11">
        <f t="shared" si="17"/>
        <v>36.719999999999878</v>
      </c>
    </row>
    <row r="615" spans="1:1">
      <c r="A615" s="11">
        <f t="shared" si="17"/>
        <v>36.77999999999988</v>
      </c>
    </row>
    <row r="616" spans="1:1">
      <c r="A616" s="11">
        <f t="shared" si="17"/>
        <v>36.839999999999883</v>
      </c>
    </row>
    <row r="617" spans="1:1">
      <c r="A617" s="11">
        <f t="shared" si="17"/>
        <v>36.899999999999885</v>
      </c>
    </row>
    <row r="618" spans="1:1">
      <c r="A618" s="11">
        <f t="shared" si="17"/>
        <v>36.959999999999887</v>
      </c>
    </row>
    <row r="619" spans="1:1">
      <c r="A619" s="11">
        <f t="shared" si="17"/>
        <v>37.019999999999889</v>
      </c>
    </row>
    <row r="620" spans="1:1">
      <c r="A620" s="11">
        <f t="shared" si="17"/>
        <v>37.079999999999892</v>
      </c>
    </row>
    <row r="621" spans="1:1">
      <c r="A621" s="11">
        <f t="shared" si="17"/>
        <v>37.139999999999894</v>
      </c>
    </row>
    <row r="622" spans="1:1">
      <c r="A622" s="11">
        <f t="shared" si="17"/>
        <v>37.199999999999896</v>
      </c>
    </row>
    <row r="623" spans="1:1">
      <c r="A623" s="11">
        <f t="shared" ref="A623:A686" si="18">A622+$L$13</f>
        <v>37.259999999999899</v>
      </c>
    </row>
    <row r="624" spans="1:1">
      <c r="A624" s="11">
        <f t="shared" si="18"/>
        <v>37.319999999999901</v>
      </c>
    </row>
    <row r="625" spans="1:1">
      <c r="A625" s="11">
        <f t="shared" si="18"/>
        <v>37.379999999999903</v>
      </c>
    </row>
    <row r="626" spans="1:1">
      <c r="A626" s="11">
        <f t="shared" si="18"/>
        <v>37.439999999999905</v>
      </c>
    </row>
    <row r="627" spans="1:1">
      <c r="A627" s="11">
        <f t="shared" si="18"/>
        <v>37.499999999999908</v>
      </c>
    </row>
    <row r="628" spans="1:1">
      <c r="A628" s="11">
        <f t="shared" si="18"/>
        <v>37.55999999999991</v>
      </c>
    </row>
    <row r="629" spans="1:1">
      <c r="A629" s="11">
        <f t="shared" si="18"/>
        <v>37.619999999999912</v>
      </c>
    </row>
    <row r="630" spans="1:1">
      <c r="A630" s="11">
        <f t="shared" si="18"/>
        <v>37.679999999999914</v>
      </c>
    </row>
    <row r="631" spans="1:1">
      <c r="A631" s="11">
        <f t="shared" si="18"/>
        <v>37.739999999999917</v>
      </c>
    </row>
    <row r="632" spans="1:1">
      <c r="A632" s="11">
        <f t="shared" si="18"/>
        <v>37.799999999999919</v>
      </c>
    </row>
    <row r="633" spans="1:1">
      <c r="A633" s="11">
        <f t="shared" si="18"/>
        <v>37.859999999999921</v>
      </c>
    </row>
    <row r="634" spans="1:1">
      <c r="A634" s="11">
        <f t="shared" si="18"/>
        <v>37.919999999999924</v>
      </c>
    </row>
    <row r="635" spans="1:1">
      <c r="A635" s="11">
        <f t="shared" si="18"/>
        <v>37.979999999999926</v>
      </c>
    </row>
    <row r="636" spans="1:1">
      <c r="A636" s="11">
        <f t="shared" si="18"/>
        <v>38.039999999999928</v>
      </c>
    </row>
    <row r="637" spans="1:1">
      <c r="A637" s="11">
        <f t="shared" si="18"/>
        <v>38.09999999999993</v>
      </c>
    </row>
    <row r="638" spans="1:1">
      <c r="A638" s="11">
        <f t="shared" si="18"/>
        <v>38.159999999999933</v>
      </c>
    </row>
    <row r="639" spans="1:1">
      <c r="A639" s="11">
        <f t="shared" si="18"/>
        <v>38.219999999999935</v>
      </c>
    </row>
    <row r="640" spans="1:1">
      <c r="A640" s="11">
        <f t="shared" si="18"/>
        <v>38.279999999999937</v>
      </c>
    </row>
    <row r="641" spans="1:1">
      <c r="A641" s="11">
        <f t="shared" si="18"/>
        <v>38.339999999999939</v>
      </c>
    </row>
    <row r="642" spans="1:1">
      <c r="A642" s="11">
        <f t="shared" si="18"/>
        <v>38.399999999999942</v>
      </c>
    </row>
    <row r="643" spans="1:1">
      <c r="A643" s="11">
        <f t="shared" si="18"/>
        <v>38.459999999999944</v>
      </c>
    </row>
    <row r="644" spans="1:1">
      <c r="A644" s="11">
        <f t="shared" si="18"/>
        <v>38.519999999999946</v>
      </c>
    </row>
    <row r="645" spans="1:1">
      <c r="A645" s="11">
        <f t="shared" si="18"/>
        <v>38.579999999999949</v>
      </c>
    </row>
    <row r="646" spans="1:1">
      <c r="A646" s="11">
        <f t="shared" si="18"/>
        <v>38.639999999999951</v>
      </c>
    </row>
    <row r="647" spans="1:1">
      <c r="A647" s="11">
        <f t="shared" si="18"/>
        <v>38.699999999999953</v>
      </c>
    </row>
    <row r="648" spans="1:1">
      <c r="A648" s="11">
        <f t="shared" si="18"/>
        <v>38.759999999999955</v>
      </c>
    </row>
    <row r="649" spans="1:1">
      <c r="A649" s="11">
        <f t="shared" si="18"/>
        <v>38.819999999999958</v>
      </c>
    </row>
    <row r="650" spans="1:1">
      <c r="A650" s="11">
        <f t="shared" si="18"/>
        <v>38.87999999999996</v>
      </c>
    </row>
    <row r="651" spans="1:1">
      <c r="A651" s="11">
        <f t="shared" si="18"/>
        <v>38.939999999999962</v>
      </c>
    </row>
    <row r="652" spans="1:1">
      <c r="A652" s="11">
        <f t="shared" si="18"/>
        <v>38.999999999999964</v>
      </c>
    </row>
    <row r="653" spans="1:1">
      <c r="A653" s="11">
        <f t="shared" si="18"/>
        <v>39.059999999999967</v>
      </c>
    </row>
    <row r="654" spans="1:1">
      <c r="A654" s="11">
        <f t="shared" si="18"/>
        <v>39.119999999999969</v>
      </c>
    </row>
    <row r="655" spans="1:1">
      <c r="A655" s="11">
        <f t="shared" si="18"/>
        <v>39.179999999999971</v>
      </c>
    </row>
    <row r="656" spans="1:1">
      <c r="A656" s="11">
        <f t="shared" si="18"/>
        <v>39.239999999999974</v>
      </c>
    </row>
    <row r="657" spans="1:1">
      <c r="A657" s="11">
        <f t="shared" si="18"/>
        <v>39.299999999999976</v>
      </c>
    </row>
    <row r="658" spans="1:1">
      <c r="A658" s="11">
        <f t="shared" si="18"/>
        <v>39.359999999999978</v>
      </c>
    </row>
    <row r="659" spans="1:1">
      <c r="A659" s="11">
        <f t="shared" si="18"/>
        <v>39.41999999999998</v>
      </c>
    </row>
    <row r="660" spans="1:1">
      <c r="A660" s="11">
        <f t="shared" si="18"/>
        <v>39.479999999999983</v>
      </c>
    </row>
    <row r="661" spans="1:1">
      <c r="A661" s="11">
        <f t="shared" si="18"/>
        <v>39.539999999999985</v>
      </c>
    </row>
    <row r="662" spans="1:1">
      <c r="A662" s="11">
        <f t="shared" si="18"/>
        <v>39.599999999999987</v>
      </c>
    </row>
    <row r="663" spans="1:1">
      <c r="A663" s="11">
        <f t="shared" si="18"/>
        <v>39.659999999999989</v>
      </c>
    </row>
    <row r="664" spans="1:1">
      <c r="A664" s="11">
        <f t="shared" si="18"/>
        <v>39.719999999999992</v>
      </c>
    </row>
    <row r="665" spans="1:1">
      <c r="A665" s="11">
        <f t="shared" si="18"/>
        <v>39.779999999999994</v>
      </c>
    </row>
    <row r="666" spans="1:1">
      <c r="A666" s="11">
        <f t="shared" si="18"/>
        <v>39.839999999999996</v>
      </c>
    </row>
    <row r="667" spans="1:1">
      <c r="A667" s="11">
        <f t="shared" si="18"/>
        <v>39.9</v>
      </c>
    </row>
    <row r="668" spans="1:1">
      <c r="A668" s="11">
        <f t="shared" si="18"/>
        <v>39.96</v>
      </c>
    </row>
    <row r="669" spans="1:1">
      <c r="A669" s="11">
        <f t="shared" si="18"/>
        <v>40.020000000000003</v>
      </c>
    </row>
    <row r="670" spans="1:1">
      <c r="A670" s="11">
        <f t="shared" si="18"/>
        <v>40.080000000000005</v>
      </c>
    </row>
    <row r="671" spans="1:1">
      <c r="A671" s="11">
        <f t="shared" si="18"/>
        <v>40.140000000000008</v>
      </c>
    </row>
    <row r="672" spans="1:1">
      <c r="A672" s="11">
        <f t="shared" si="18"/>
        <v>40.20000000000001</v>
      </c>
    </row>
    <row r="673" spans="1:1">
      <c r="A673" s="11">
        <f t="shared" si="18"/>
        <v>40.260000000000012</v>
      </c>
    </row>
    <row r="674" spans="1:1">
      <c r="A674" s="11">
        <f t="shared" si="18"/>
        <v>40.320000000000014</v>
      </c>
    </row>
    <row r="675" spans="1:1">
      <c r="A675" s="11">
        <f t="shared" si="18"/>
        <v>40.380000000000017</v>
      </c>
    </row>
    <row r="676" spans="1:1">
      <c r="A676" s="11">
        <f t="shared" si="18"/>
        <v>40.440000000000019</v>
      </c>
    </row>
    <row r="677" spans="1:1">
      <c r="A677" s="11">
        <f t="shared" si="18"/>
        <v>40.500000000000021</v>
      </c>
    </row>
    <row r="678" spans="1:1">
      <c r="A678" s="11">
        <f t="shared" si="18"/>
        <v>40.560000000000024</v>
      </c>
    </row>
    <row r="679" spans="1:1">
      <c r="A679" s="11">
        <f t="shared" si="18"/>
        <v>40.620000000000026</v>
      </c>
    </row>
    <row r="680" spans="1:1">
      <c r="A680" s="11">
        <f t="shared" si="18"/>
        <v>40.680000000000028</v>
      </c>
    </row>
    <row r="681" spans="1:1">
      <c r="A681" s="11">
        <f t="shared" si="18"/>
        <v>40.74000000000003</v>
      </c>
    </row>
    <row r="682" spans="1:1">
      <c r="A682" s="11">
        <f t="shared" si="18"/>
        <v>40.800000000000033</v>
      </c>
    </row>
    <row r="683" spans="1:1">
      <c r="A683" s="11">
        <f t="shared" si="18"/>
        <v>40.860000000000035</v>
      </c>
    </row>
    <row r="684" spans="1:1">
      <c r="A684" s="11">
        <f t="shared" si="18"/>
        <v>40.920000000000037</v>
      </c>
    </row>
    <row r="685" spans="1:1">
      <c r="A685" s="11">
        <f t="shared" si="18"/>
        <v>40.98000000000004</v>
      </c>
    </row>
    <row r="686" spans="1:1">
      <c r="A686" s="11">
        <f t="shared" si="18"/>
        <v>41.040000000000042</v>
      </c>
    </row>
    <row r="687" spans="1:1">
      <c r="A687" s="11">
        <f t="shared" ref="A687:A750" si="19">A686+$L$13</f>
        <v>41.100000000000044</v>
      </c>
    </row>
    <row r="688" spans="1:1">
      <c r="A688" s="11">
        <f t="shared" si="19"/>
        <v>41.160000000000046</v>
      </c>
    </row>
    <row r="689" spans="1:1">
      <c r="A689" s="11">
        <f t="shared" si="19"/>
        <v>41.220000000000049</v>
      </c>
    </row>
    <row r="690" spans="1:1">
      <c r="A690" s="11">
        <f t="shared" si="19"/>
        <v>41.280000000000051</v>
      </c>
    </row>
    <row r="691" spans="1:1">
      <c r="A691" s="11">
        <f t="shared" si="19"/>
        <v>41.340000000000053</v>
      </c>
    </row>
    <row r="692" spans="1:1">
      <c r="A692" s="11">
        <f t="shared" si="19"/>
        <v>41.400000000000055</v>
      </c>
    </row>
    <row r="693" spans="1:1">
      <c r="A693" s="11">
        <f t="shared" si="19"/>
        <v>41.460000000000058</v>
      </c>
    </row>
    <row r="694" spans="1:1">
      <c r="A694" s="11">
        <f t="shared" si="19"/>
        <v>41.52000000000006</v>
      </c>
    </row>
    <row r="695" spans="1:1">
      <c r="A695" s="11">
        <f t="shared" si="19"/>
        <v>41.580000000000062</v>
      </c>
    </row>
    <row r="696" spans="1:1">
      <c r="A696" s="11">
        <f t="shared" si="19"/>
        <v>41.640000000000065</v>
      </c>
    </row>
    <row r="697" spans="1:1">
      <c r="A697" s="11">
        <f t="shared" si="19"/>
        <v>41.700000000000067</v>
      </c>
    </row>
    <row r="698" spans="1:1">
      <c r="A698" s="11">
        <f t="shared" si="19"/>
        <v>41.760000000000069</v>
      </c>
    </row>
    <row r="699" spans="1:1">
      <c r="A699" s="11">
        <f t="shared" si="19"/>
        <v>41.820000000000071</v>
      </c>
    </row>
    <row r="700" spans="1:1">
      <c r="A700" s="11">
        <f t="shared" si="19"/>
        <v>41.880000000000074</v>
      </c>
    </row>
    <row r="701" spans="1:1">
      <c r="A701" s="11">
        <f t="shared" si="19"/>
        <v>41.940000000000076</v>
      </c>
    </row>
    <row r="702" spans="1:1">
      <c r="A702" s="11">
        <f t="shared" si="19"/>
        <v>42.000000000000078</v>
      </c>
    </row>
    <row r="703" spans="1:1">
      <c r="A703" s="11">
        <f t="shared" si="19"/>
        <v>42.06000000000008</v>
      </c>
    </row>
    <row r="704" spans="1:1">
      <c r="A704" s="11">
        <f t="shared" si="19"/>
        <v>42.120000000000083</v>
      </c>
    </row>
    <row r="705" spans="1:1">
      <c r="A705" s="11">
        <f t="shared" si="19"/>
        <v>42.180000000000085</v>
      </c>
    </row>
    <row r="706" spans="1:1">
      <c r="A706" s="11">
        <f t="shared" si="19"/>
        <v>42.240000000000087</v>
      </c>
    </row>
    <row r="707" spans="1:1">
      <c r="A707" s="11">
        <f t="shared" si="19"/>
        <v>42.30000000000009</v>
      </c>
    </row>
    <row r="708" spans="1:1">
      <c r="A708" s="11">
        <f t="shared" si="19"/>
        <v>42.360000000000092</v>
      </c>
    </row>
    <row r="709" spans="1:1">
      <c r="A709" s="11">
        <f t="shared" si="19"/>
        <v>42.420000000000094</v>
      </c>
    </row>
    <row r="710" spans="1:1">
      <c r="A710" s="11">
        <f t="shared" si="19"/>
        <v>42.480000000000096</v>
      </c>
    </row>
    <row r="711" spans="1:1">
      <c r="A711" s="11">
        <f t="shared" si="19"/>
        <v>42.540000000000099</v>
      </c>
    </row>
    <row r="712" spans="1:1">
      <c r="A712" s="11">
        <f t="shared" si="19"/>
        <v>42.600000000000101</v>
      </c>
    </row>
    <row r="713" spans="1:1">
      <c r="A713" s="11">
        <f t="shared" si="19"/>
        <v>42.660000000000103</v>
      </c>
    </row>
    <row r="714" spans="1:1">
      <c r="A714" s="11">
        <f t="shared" si="19"/>
        <v>42.720000000000105</v>
      </c>
    </row>
    <row r="715" spans="1:1">
      <c r="A715" s="11">
        <f t="shared" si="19"/>
        <v>42.780000000000108</v>
      </c>
    </row>
    <row r="716" spans="1:1">
      <c r="A716" s="11">
        <f t="shared" si="19"/>
        <v>42.84000000000011</v>
      </c>
    </row>
    <row r="717" spans="1:1">
      <c r="A717" s="11">
        <f t="shared" si="19"/>
        <v>42.900000000000112</v>
      </c>
    </row>
    <row r="718" spans="1:1">
      <c r="A718" s="11">
        <f t="shared" si="19"/>
        <v>42.960000000000115</v>
      </c>
    </row>
    <row r="719" spans="1:1">
      <c r="A719" s="11">
        <f t="shared" si="19"/>
        <v>43.020000000000117</v>
      </c>
    </row>
    <row r="720" spans="1:1">
      <c r="A720" s="11">
        <f t="shared" si="19"/>
        <v>43.080000000000119</v>
      </c>
    </row>
    <row r="721" spans="1:1">
      <c r="A721" s="11">
        <f t="shared" si="19"/>
        <v>43.140000000000121</v>
      </c>
    </row>
    <row r="722" spans="1:1">
      <c r="A722" s="11">
        <f t="shared" si="19"/>
        <v>43.200000000000124</v>
      </c>
    </row>
    <row r="723" spans="1:1">
      <c r="A723" s="11">
        <f t="shared" si="19"/>
        <v>43.260000000000126</v>
      </c>
    </row>
    <row r="724" spans="1:1">
      <c r="A724" s="11">
        <f t="shared" si="19"/>
        <v>43.320000000000128</v>
      </c>
    </row>
    <row r="725" spans="1:1">
      <c r="A725" s="11">
        <f t="shared" si="19"/>
        <v>43.38000000000013</v>
      </c>
    </row>
    <row r="726" spans="1:1">
      <c r="A726" s="11">
        <f t="shared" si="19"/>
        <v>43.440000000000133</v>
      </c>
    </row>
    <row r="727" spans="1:1">
      <c r="A727" s="11">
        <f t="shared" si="19"/>
        <v>43.500000000000135</v>
      </c>
    </row>
    <row r="728" spans="1:1">
      <c r="A728" s="11">
        <f t="shared" si="19"/>
        <v>43.560000000000137</v>
      </c>
    </row>
    <row r="729" spans="1:1">
      <c r="A729" s="11">
        <f t="shared" si="19"/>
        <v>43.62000000000014</v>
      </c>
    </row>
    <row r="730" spans="1:1">
      <c r="A730" s="11">
        <f t="shared" si="19"/>
        <v>43.680000000000142</v>
      </c>
    </row>
    <row r="731" spans="1:1">
      <c r="A731" s="11">
        <f t="shared" si="19"/>
        <v>43.740000000000144</v>
      </c>
    </row>
    <row r="732" spans="1:1">
      <c r="A732" s="11">
        <f t="shared" si="19"/>
        <v>43.800000000000146</v>
      </c>
    </row>
    <row r="733" spans="1:1">
      <c r="A733" s="11">
        <f t="shared" si="19"/>
        <v>43.860000000000149</v>
      </c>
    </row>
    <row r="734" spans="1:1">
      <c r="A734" s="11">
        <f t="shared" si="19"/>
        <v>43.920000000000151</v>
      </c>
    </row>
    <row r="735" spans="1:1">
      <c r="A735" s="11">
        <f t="shared" si="19"/>
        <v>43.980000000000153</v>
      </c>
    </row>
    <row r="736" spans="1:1">
      <c r="A736" s="11">
        <f t="shared" si="19"/>
        <v>44.040000000000155</v>
      </c>
    </row>
    <row r="737" spans="1:1">
      <c r="A737" s="11">
        <f t="shared" si="19"/>
        <v>44.100000000000158</v>
      </c>
    </row>
    <row r="738" spans="1:1">
      <c r="A738" s="11">
        <f t="shared" si="19"/>
        <v>44.16000000000016</v>
      </c>
    </row>
    <row r="739" spans="1:1">
      <c r="A739" s="11">
        <f t="shared" si="19"/>
        <v>44.220000000000162</v>
      </c>
    </row>
    <row r="740" spans="1:1">
      <c r="A740" s="11">
        <f t="shared" si="19"/>
        <v>44.280000000000165</v>
      </c>
    </row>
    <row r="741" spans="1:1">
      <c r="A741" s="11">
        <f t="shared" si="19"/>
        <v>44.340000000000167</v>
      </c>
    </row>
    <row r="742" spans="1:1">
      <c r="A742" s="11">
        <f t="shared" si="19"/>
        <v>44.400000000000169</v>
      </c>
    </row>
    <row r="743" spans="1:1">
      <c r="A743" s="11">
        <f t="shared" si="19"/>
        <v>44.460000000000171</v>
      </c>
    </row>
    <row r="744" spans="1:1">
      <c r="A744" s="11">
        <f t="shared" si="19"/>
        <v>44.520000000000174</v>
      </c>
    </row>
    <row r="745" spans="1:1">
      <c r="A745" s="11">
        <f t="shared" si="19"/>
        <v>44.580000000000176</v>
      </c>
    </row>
    <row r="746" spans="1:1">
      <c r="A746" s="11">
        <f t="shared" si="19"/>
        <v>44.640000000000178</v>
      </c>
    </row>
    <row r="747" spans="1:1">
      <c r="A747" s="11">
        <f t="shared" si="19"/>
        <v>44.70000000000018</v>
      </c>
    </row>
    <row r="748" spans="1:1">
      <c r="A748" s="11">
        <f t="shared" si="19"/>
        <v>44.760000000000183</v>
      </c>
    </row>
    <row r="749" spans="1:1">
      <c r="A749" s="11">
        <f t="shared" si="19"/>
        <v>44.820000000000185</v>
      </c>
    </row>
    <row r="750" spans="1:1">
      <c r="A750" s="11">
        <f t="shared" si="19"/>
        <v>44.880000000000187</v>
      </c>
    </row>
    <row r="751" spans="1:1">
      <c r="A751" s="11">
        <f t="shared" ref="A751:A814" si="20">A750+$L$13</f>
        <v>44.94000000000019</v>
      </c>
    </row>
    <row r="752" spans="1:1">
      <c r="A752" s="11">
        <f t="shared" si="20"/>
        <v>45.000000000000192</v>
      </c>
    </row>
    <row r="753" spans="1:1">
      <c r="A753" s="11">
        <f t="shared" si="20"/>
        <v>45.060000000000194</v>
      </c>
    </row>
    <row r="754" spans="1:1">
      <c r="A754" s="11">
        <f t="shared" si="20"/>
        <v>45.120000000000196</v>
      </c>
    </row>
    <row r="755" spans="1:1">
      <c r="A755" s="11">
        <f t="shared" si="20"/>
        <v>45.180000000000199</v>
      </c>
    </row>
    <row r="756" spans="1:1">
      <c r="A756" s="11">
        <f t="shared" si="20"/>
        <v>45.240000000000201</v>
      </c>
    </row>
    <row r="757" spans="1:1">
      <c r="A757" s="11">
        <f t="shared" si="20"/>
        <v>45.300000000000203</v>
      </c>
    </row>
    <row r="758" spans="1:1">
      <c r="A758" s="11">
        <f t="shared" si="20"/>
        <v>45.360000000000205</v>
      </c>
    </row>
    <row r="759" spans="1:1">
      <c r="A759" s="11">
        <f t="shared" si="20"/>
        <v>45.420000000000208</v>
      </c>
    </row>
    <row r="760" spans="1:1">
      <c r="A760" s="11">
        <f t="shared" si="20"/>
        <v>45.48000000000021</v>
      </c>
    </row>
    <row r="761" spans="1:1">
      <c r="A761" s="11">
        <f t="shared" si="20"/>
        <v>45.540000000000212</v>
      </c>
    </row>
    <row r="762" spans="1:1">
      <c r="A762" s="11">
        <f t="shared" si="20"/>
        <v>45.600000000000215</v>
      </c>
    </row>
    <row r="763" spans="1:1">
      <c r="A763" s="11">
        <f t="shared" si="20"/>
        <v>45.660000000000217</v>
      </c>
    </row>
    <row r="764" spans="1:1">
      <c r="A764" s="11">
        <f t="shared" si="20"/>
        <v>45.720000000000219</v>
      </c>
    </row>
    <row r="765" spans="1:1">
      <c r="A765" s="11">
        <f t="shared" si="20"/>
        <v>45.780000000000221</v>
      </c>
    </row>
    <row r="766" spans="1:1">
      <c r="A766" s="11">
        <f t="shared" si="20"/>
        <v>45.840000000000224</v>
      </c>
    </row>
    <row r="767" spans="1:1">
      <c r="A767" s="11">
        <f t="shared" si="20"/>
        <v>45.900000000000226</v>
      </c>
    </row>
    <row r="768" spans="1:1">
      <c r="A768" s="11">
        <f t="shared" si="20"/>
        <v>45.960000000000228</v>
      </c>
    </row>
    <row r="769" spans="1:1">
      <c r="A769" s="11">
        <f t="shared" si="20"/>
        <v>46.020000000000231</v>
      </c>
    </row>
    <row r="770" spans="1:1">
      <c r="A770" s="11">
        <f t="shared" si="20"/>
        <v>46.080000000000233</v>
      </c>
    </row>
    <row r="771" spans="1:1">
      <c r="A771" s="11">
        <f t="shared" si="20"/>
        <v>46.140000000000235</v>
      </c>
    </row>
    <row r="772" spans="1:1">
      <c r="A772" s="11">
        <f t="shared" si="20"/>
        <v>46.200000000000237</v>
      </c>
    </row>
    <row r="773" spans="1:1">
      <c r="A773" s="11">
        <f t="shared" si="20"/>
        <v>46.26000000000024</v>
      </c>
    </row>
    <row r="774" spans="1:1">
      <c r="A774" s="11">
        <f t="shared" si="20"/>
        <v>46.320000000000242</v>
      </c>
    </row>
    <row r="775" spans="1:1">
      <c r="A775" s="11">
        <f t="shared" si="20"/>
        <v>46.380000000000244</v>
      </c>
    </row>
    <row r="776" spans="1:1">
      <c r="A776" s="11">
        <f t="shared" si="20"/>
        <v>46.440000000000246</v>
      </c>
    </row>
    <row r="777" spans="1:1">
      <c r="A777" s="11">
        <f t="shared" si="20"/>
        <v>46.500000000000249</v>
      </c>
    </row>
    <row r="778" spans="1:1">
      <c r="A778" s="11">
        <f t="shared" si="20"/>
        <v>46.560000000000251</v>
      </c>
    </row>
    <row r="779" spans="1:1">
      <c r="A779" s="11">
        <f t="shared" si="20"/>
        <v>46.620000000000253</v>
      </c>
    </row>
    <row r="780" spans="1:1">
      <c r="A780" s="11">
        <f t="shared" si="20"/>
        <v>46.680000000000256</v>
      </c>
    </row>
    <row r="781" spans="1:1">
      <c r="A781" s="11">
        <f t="shared" si="20"/>
        <v>46.740000000000258</v>
      </c>
    </row>
    <row r="782" spans="1:1">
      <c r="A782" s="11">
        <f t="shared" si="20"/>
        <v>46.80000000000026</v>
      </c>
    </row>
    <row r="783" spans="1:1">
      <c r="A783" s="11">
        <f t="shared" si="20"/>
        <v>46.860000000000262</v>
      </c>
    </row>
    <row r="784" spans="1:1">
      <c r="A784" s="11">
        <f t="shared" si="20"/>
        <v>46.920000000000265</v>
      </c>
    </row>
    <row r="785" spans="1:1">
      <c r="A785" s="11">
        <f t="shared" si="20"/>
        <v>46.980000000000267</v>
      </c>
    </row>
    <row r="786" spans="1:1">
      <c r="A786" s="11">
        <f t="shared" si="20"/>
        <v>47.040000000000269</v>
      </c>
    </row>
    <row r="787" spans="1:1">
      <c r="A787" s="11">
        <f t="shared" si="20"/>
        <v>47.100000000000271</v>
      </c>
    </row>
    <row r="788" spans="1:1">
      <c r="A788" s="11">
        <f t="shared" si="20"/>
        <v>47.160000000000274</v>
      </c>
    </row>
    <row r="789" spans="1:1">
      <c r="A789" s="11">
        <f t="shared" si="20"/>
        <v>47.220000000000276</v>
      </c>
    </row>
    <row r="790" spans="1:1">
      <c r="A790" s="11">
        <f t="shared" si="20"/>
        <v>47.280000000000278</v>
      </c>
    </row>
    <row r="791" spans="1:1">
      <c r="A791" s="11">
        <f t="shared" si="20"/>
        <v>47.340000000000281</v>
      </c>
    </row>
    <row r="792" spans="1:1">
      <c r="A792" s="11">
        <f t="shared" si="20"/>
        <v>47.400000000000283</v>
      </c>
    </row>
    <row r="793" spans="1:1">
      <c r="A793" s="11">
        <f t="shared" si="20"/>
        <v>47.460000000000285</v>
      </c>
    </row>
    <row r="794" spans="1:1">
      <c r="A794" s="11">
        <f t="shared" si="20"/>
        <v>47.520000000000287</v>
      </c>
    </row>
    <row r="795" spans="1:1">
      <c r="A795" s="11">
        <f t="shared" si="20"/>
        <v>47.58000000000029</v>
      </c>
    </row>
    <row r="796" spans="1:1">
      <c r="A796" s="11">
        <f t="shared" si="20"/>
        <v>47.640000000000292</v>
      </c>
    </row>
    <row r="797" spans="1:1">
      <c r="A797" s="11">
        <f t="shared" si="20"/>
        <v>47.700000000000294</v>
      </c>
    </row>
    <row r="798" spans="1:1">
      <c r="A798" s="11">
        <f t="shared" si="20"/>
        <v>47.760000000000296</v>
      </c>
    </row>
    <row r="799" spans="1:1">
      <c r="A799" s="11">
        <f t="shared" si="20"/>
        <v>47.820000000000299</v>
      </c>
    </row>
    <row r="800" spans="1:1">
      <c r="A800" s="11">
        <f t="shared" si="20"/>
        <v>47.880000000000301</v>
      </c>
    </row>
    <row r="801" spans="1:1">
      <c r="A801" s="11">
        <f t="shared" si="20"/>
        <v>47.940000000000303</v>
      </c>
    </row>
    <row r="802" spans="1:1">
      <c r="A802" s="11">
        <f t="shared" si="20"/>
        <v>48.000000000000306</v>
      </c>
    </row>
    <row r="803" spans="1:1">
      <c r="A803" s="11">
        <f t="shared" si="20"/>
        <v>48.060000000000308</v>
      </c>
    </row>
    <row r="804" spans="1:1">
      <c r="A804" s="11">
        <f t="shared" si="20"/>
        <v>48.12000000000031</v>
      </c>
    </row>
    <row r="805" spans="1:1">
      <c r="A805" s="11">
        <f t="shared" si="20"/>
        <v>48.180000000000312</v>
      </c>
    </row>
    <row r="806" spans="1:1">
      <c r="A806" s="11">
        <f t="shared" si="20"/>
        <v>48.240000000000315</v>
      </c>
    </row>
    <row r="807" spans="1:1">
      <c r="A807" s="11">
        <f t="shared" si="20"/>
        <v>48.300000000000317</v>
      </c>
    </row>
    <row r="808" spans="1:1">
      <c r="A808" s="11">
        <f t="shared" si="20"/>
        <v>48.360000000000319</v>
      </c>
    </row>
    <row r="809" spans="1:1">
      <c r="A809" s="11">
        <f t="shared" si="20"/>
        <v>48.420000000000321</v>
      </c>
    </row>
    <row r="810" spans="1:1">
      <c r="A810" s="11">
        <f t="shared" si="20"/>
        <v>48.480000000000324</v>
      </c>
    </row>
    <row r="811" spans="1:1">
      <c r="A811" s="11">
        <f t="shared" si="20"/>
        <v>48.540000000000326</v>
      </c>
    </row>
    <row r="812" spans="1:1">
      <c r="A812" s="11">
        <f t="shared" si="20"/>
        <v>48.600000000000328</v>
      </c>
    </row>
    <row r="813" spans="1:1">
      <c r="A813" s="11">
        <f t="shared" si="20"/>
        <v>48.660000000000331</v>
      </c>
    </row>
    <row r="814" spans="1:1">
      <c r="A814" s="11">
        <f t="shared" si="20"/>
        <v>48.720000000000333</v>
      </c>
    </row>
    <row r="815" spans="1:1">
      <c r="A815" s="11">
        <f t="shared" ref="A815:A878" si="21">A814+$L$13</f>
        <v>48.780000000000335</v>
      </c>
    </row>
    <row r="816" spans="1:1">
      <c r="A816" s="11">
        <f t="shared" si="21"/>
        <v>48.840000000000337</v>
      </c>
    </row>
    <row r="817" spans="1:1">
      <c r="A817" s="11">
        <f t="shared" si="21"/>
        <v>48.90000000000034</v>
      </c>
    </row>
    <row r="818" spans="1:1">
      <c r="A818" s="11">
        <f t="shared" si="21"/>
        <v>48.960000000000342</v>
      </c>
    </row>
    <row r="819" spans="1:1">
      <c r="A819" s="11">
        <f t="shared" si="21"/>
        <v>49.020000000000344</v>
      </c>
    </row>
    <row r="820" spans="1:1">
      <c r="A820" s="11">
        <f t="shared" si="21"/>
        <v>49.080000000000346</v>
      </c>
    </row>
    <row r="821" spans="1:1">
      <c r="A821" s="11">
        <f t="shared" si="21"/>
        <v>49.140000000000349</v>
      </c>
    </row>
    <row r="822" spans="1:1">
      <c r="A822" s="11">
        <f t="shared" si="21"/>
        <v>49.200000000000351</v>
      </c>
    </row>
    <row r="823" spans="1:1">
      <c r="A823" s="11">
        <f t="shared" si="21"/>
        <v>49.260000000000353</v>
      </c>
    </row>
    <row r="824" spans="1:1">
      <c r="A824" s="11">
        <f t="shared" si="21"/>
        <v>49.320000000000356</v>
      </c>
    </row>
    <row r="825" spans="1:1">
      <c r="A825" s="11">
        <f t="shared" si="21"/>
        <v>49.380000000000358</v>
      </c>
    </row>
    <row r="826" spans="1:1">
      <c r="A826" s="11">
        <f t="shared" si="21"/>
        <v>49.44000000000036</v>
      </c>
    </row>
    <row r="827" spans="1:1">
      <c r="A827" s="11">
        <f t="shared" si="21"/>
        <v>49.500000000000362</v>
      </c>
    </row>
    <row r="828" spans="1:1">
      <c r="A828" s="11">
        <f t="shared" si="21"/>
        <v>49.560000000000365</v>
      </c>
    </row>
    <row r="829" spans="1:1">
      <c r="A829" s="11">
        <f t="shared" si="21"/>
        <v>49.620000000000367</v>
      </c>
    </row>
    <row r="830" spans="1:1">
      <c r="A830" s="11">
        <f t="shared" si="21"/>
        <v>49.680000000000369</v>
      </c>
    </row>
    <row r="831" spans="1:1">
      <c r="A831" s="11">
        <f t="shared" si="21"/>
        <v>49.740000000000371</v>
      </c>
    </row>
    <row r="832" spans="1:1">
      <c r="A832" s="11">
        <f t="shared" si="21"/>
        <v>49.800000000000374</v>
      </c>
    </row>
    <row r="833" spans="1:1">
      <c r="A833" s="11">
        <f t="shared" si="21"/>
        <v>49.860000000000376</v>
      </c>
    </row>
    <row r="834" spans="1:1">
      <c r="A834" s="11">
        <f t="shared" si="21"/>
        <v>49.920000000000378</v>
      </c>
    </row>
    <row r="835" spans="1:1">
      <c r="A835" s="11">
        <f t="shared" si="21"/>
        <v>49.980000000000381</v>
      </c>
    </row>
    <row r="836" spans="1:1">
      <c r="A836" s="11">
        <f t="shared" si="21"/>
        <v>50.040000000000383</v>
      </c>
    </row>
    <row r="837" spans="1:1">
      <c r="A837" s="11">
        <f t="shared" si="21"/>
        <v>50.100000000000385</v>
      </c>
    </row>
    <row r="838" spans="1:1">
      <c r="A838" s="11">
        <f t="shared" si="21"/>
        <v>50.160000000000387</v>
      </c>
    </row>
    <row r="839" spans="1:1">
      <c r="A839" s="11">
        <f t="shared" si="21"/>
        <v>50.22000000000039</v>
      </c>
    </row>
    <row r="840" spans="1:1">
      <c r="A840" s="11">
        <f t="shared" si="21"/>
        <v>50.280000000000392</v>
      </c>
    </row>
    <row r="841" spans="1:1">
      <c r="A841" s="11">
        <f t="shared" si="21"/>
        <v>50.340000000000394</v>
      </c>
    </row>
    <row r="842" spans="1:1">
      <c r="A842" s="11">
        <f t="shared" si="21"/>
        <v>50.400000000000396</v>
      </c>
    </row>
    <row r="843" spans="1:1">
      <c r="A843" s="11">
        <f t="shared" si="21"/>
        <v>50.460000000000399</v>
      </c>
    </row>
    <row r="844" spans="1:1">
      <c r="A844" s="11">
        <f t="shared" si="21"/>
        <v>50.520000000000401</v>
      </c>
    </row>
    <row r="845" spans="1:1">
      <c r="A845" s="11">
        <f t="shared" si="21"/>
        <v>50.580000000000403</v>
      </c>
    </row>
    <row r="846" spans="1:1">
      <c r="A846" s="11">
        <f t="shared" si="21"/>
        <v>50.640000000000406</v>
      </c>
    </row>
    <row r="847" spans="1:1">
      <c r="A847" s="11">
        <f t="shared" si="21"/>
        <v>50.700000000000408</v>
      </c>
    </row>
    <row r="848" spans="1:1">
      <c r="A848" s="11">
        <f t="shared" si="21"/>
        <v>50.76000000000041</v>
      </c>
    </row>
    <row r="849" spans="1:1">
      <c r="A849" s="11">
        <f t="shared" si="21"/>
        <v>50.820000000000412</v>
      </c>
    </row>
    <row r="850" spans="1:1">
      <c r="A850" s="11">
        <f t="shared" si="21"/>
        <v>50.880000000000415</v>
      </c>
    </row>
    <row r="851" spans="1:1">
      <c r="A851" s="11">
        <f t="shared" si="21"/>
        <v>50.940000000000417</v>
      </c>
    </row>
    <row r="852" spans="1:1">
      <c r="A852" s="11">
        <f t="shared" si="21"/>
        <v>51.000000000000419</v>
      </c>
    </row>
    <row r="853" spans="1:1">
      <c r="A853" s="11">
        <f t="shared" si="21"/>
        <v>51.060000000000421</v>
      </c>
    </row>
    <row r="854" spans="1:1">
      <c r="A854" s="11">
        <f t="shared" si="21"/>
        <v>51.120000000000424</v>
      </c>
    </row>
    <row r="855" spans="1:1">
      <c r="A855" s="11">
        <f t="shared" si="21"/>
        <v>51.180000000000426</v>
      </c>
    </row>
    <row r="856" spans="1:1">
      <c r="A856" s="11">
        <f t="shared" si="21"/>
        <v>51.240000000000428</v>
      </c>
    </row>
    <row r="857" spans="1:1">
      <c r="A857" s="11">
        <f t="shared" si="21"/>
        <v>51.300000000000431</v>
      </c>
    </row>
    <row r="858" spans="1:1">
      <c r="A858" s="11">
        <f t="shared" si="21"/>
        <v>51.360000000000433</v>
      </c>
    </row>
    <row r="859" spans="1:1">
      <c r="A859" s="11">
        <f t="shared" si="21"/>
        <v>51.420000000000435</v>
      </c>
    </row>
    <row r="860" spans="1:1">
      <c r="A860" s="11">
        <f t="shared" si="21"/>
        <v>51.480000000000437</v>
      </c>
    </row>
    <row r="861" spans="1:1">
      <c r="A861" s="11">
        <f t="shared" si="21"/>
        <v>51.54000000000044</v>
      </c>
    </row>
    <row r="862" spans="1:1">
      <c r="A862" s="11">
        <f t="shared" si="21"/>
        <v>51.600000000000442</v>
      </c>
    </row>
    <row r="863" spans="1:1">
      <c r="A863" s="11">
        <f t="shared" si="21"/>
        <v>51.660000000000444</v>
      </c>
    </row>
    <row r="864" spans="1:1">
      <c r="A864" s="11">
        <f t="shared" si="21"/>
        <v>51.720000000000447</v>
      </c>
    </row>
    <row r="865" spans="1:1">
      <c r="A865" s="11">
        <f t="shared" si="21"/>
        <v>51.780000000000449</v>
      </c>
    </row>
    <row r="866" spans="1:1">
      <c r="A866" s="11">
        <f t="shared" si="21"/>
        <v>51.840000000000451</v>
      </c>
    </row>
    <row r="867" spans="1:1">
      <c r="A867" s="11">
        <f t="shared" si="21"/>
        <v>51.900000000000453</v>
      </c>
    </row>
    <row r="868" spans="1:1">
      <c r="A868" s="11">
        <f t="shared" si="21"/>
        <v>51.960000000000456</v>
      </c>
    </row>
    <row r="869" spans="1:1">
      <c r="A869" s="11">
        <f t="shared" si="21"/>
        <v>52.020000000000458</v>
      </c>
    </row>
    <row r="870" spans="1:1">
      <c r="A870" s="11">
        <f t="shared" si="21"/>
        <v>52.08000000000046</v>
      </c>
    </row>
    <row r="871" spans="1:1">
      <c r="A871" s="11">
        <f t="shared" si="21"/>
        <v>52.140000000000462</v>
      </c>
    </row>
    <row r="872" spans="1:1">
      <c r="A872" s="11">
        <f t="shared" si="21"/>
        <v>52.200000000000465</v>
      </c>
    </row>
    <row r="873" spans="1:1">
      <c r="A873" s="11">
        <f t="shared" si="21"/>
        <v>52.260000000000467</v>
      </c>
    </row>
    <row r="874" spans="1:1">
      <c r="A874" s="11">
        <f t="shared" si="21"/>
        <v>52.320000000000469</v>
      </c>
    </row>
    <row r="875" spans="1:1">
      <c r="A875" s="11">
        <f t="shared" si="21"/>
        <v>52.380000000000472</v>
      </c>
    </row>
    <row r="876" spans="1:1">
      <c r="A876" s="11">
        <f t="shared" si="21"/>
        <v>52.440000000000474</v>
      </c>
    </row>
    <row r="877" spans="1:1">
      <c r="A877" s="11">
        <f t="shared" si="21"/>
        <v>52.500000000000476</v>
      </c>
    </row>
    <row r="878" spans="1:1">
      <c r="A878" s="11">
        <f t="shared" si="21"/>
        <v>52.560000000000478</v>
      </c>
    </row>
    <row r="879" spans="1:1">
      <c r="A879" s="11">
        <f t="shared" ref="A879:A942" si="22">A878+$L$13</f>
        <v>52.620000000000481</v>
      </c>
    </row>
    <row r="880" spans="1:1">
      <c r="A880" s="11">
        <f t="shared" si="22"/>
        <v>52.680000000000483</v>
      </c>
    </row>
    <row r="881" spans="1:1">
      <c r="A881" s="11">
        <f t="shared" si="22"/>
        <v>52.740000000000485</v>
      </c>
    </row>
    <row r="882" spans="1:1">
      <c r="A882" s="11">
        <f t="shared" si="22"/>
        <v>52.800000000000487</v>
      </c>
    </row>
    <row r="883" spans="1:1">
      <c r="A883" s="11">
        <f t="shared" si="22"/>
        <v>52.86000000000049</v>
      </c>
    </row>
    <row r="884" spans="1:1">
      <c r="A884" s="11">
        <f t="shared" si="22"/>
        <v>52.920000000000492</v>
      </c>
    </row>
    <row r="885" spans="1:1">
      <c r="A885" s="11">
        <f t="shared" si="22"/>
        <v>52.980000000000494</v>
      </c>
    </row>
    <row r="886" spans="1:1">
      <c r="A886" s="11">
        <f t="shared" si="22"/>
        <v>53.040000000000497</v>
      </c>
    </row>
    <row r="887" spans="1:1">
      <c r="A887" s="11">
        <f t="shared" si="22"/>
        <v>53.100000000000499</v>
      </c>
    </row>
    <row r="888" spans="1:1">
      <c r="A888" s="11">
        <f t="shared" si="22"/>
        <v>53.160000000000501</v>
      </c>
    </row>
    <row r="889" spans="1:1">
      <c r="A889" s="11">
        <f t="shared" si="22"/>
        <v>53.220000000000503</v>
      </c>
    </row>
    <row r="890" spans="1:1">
      <c r="A890" s="11">
        <f t="shared" si="22"/>
        <v>53.280000000000506</v>
      </c>
    </row>
    <row r="891" spans="1:1">
      <c r="A891" s="11">
        <f t="shared" si="22"/>
        <v>53.340000000000508</v>
      </c>
    </row>
    <row r="892" spans="1:1">
      <c r="A892" s="11">
        <f t="shared" si="22"/>
        <v>53.40000000000051</v>
      </c>
    </row>
    <row r="893" spans="1:1">
      <c r="A893" s="11">
        <f t="shared" si="22"/>
        <v>53.460000000000512</v>
      </c>
    </row>
    <row r="894" spans="1:1">
      <c r="A894" s="11">
        <f t="shared" si="22"/>
        <v>53.520000000000515</v>
      </c>
    </row>
    <row r="895" spans="1:1">
      <c r="A895" s="11">
        <f t="shared" si="22"/>
        <v>53.580000000000517</v>
      </c>
    </row>
    <row r="896" spans="1:1">
      <c r="A896" s="11">
        <f t="shared" si="22"/>
        <v>53.640000000000519</v>
      </c>
    </row>
    <row r="897" spans="1:1">
      <c r="A897" s="11">
        <f t="shared" si="22"/>
        <v>53.700000000000522</v>
      </c>
    </row>
    <row r="898" spans="1:1">
      <c r="A898" s="11">
        <f t="shared" si="22"/>
        <v>53.760000000000524</v>
      </c>
    </row>
    <row r="899" spans="1:1">
      <c r="A899" s="11">
        <f t="shared" si="22"/>
        <v>53.820000000000526</v>
      </c>
    </row>
    <row r="900" spans="1:1">
      <c r="A900" s="11">
        <f t="shared" si="22"/>
        <v>53.880000000000528</v>
      </c>
    </row>
    <row r="901" spans="1:1">
      <c r="A901" s="11">
        <f t="shared" si="22"/>
        <v>53.940000000000531</v>
      </c>
    </row>
    <row r="902" spans="1:1">
      <c r="A902" s="11">
        <f t="shared" si="22"/>
        <v>54.000000000000533</v>
      </c>
    </row>
    <row r="903" spans="1:1">
      <c r="A903" s="11">
        <f t="shared" si="22"/>
        <v>54.060000000000535</v>
      </c>
    </row>
    <row r="904" spans="1:1">
      <c r="A904" s="11">
        <f t="shared" si="22"/>
        <v>54.120000000000537</v>
      </c>
    </row>
    <row r="905" spans="1:1">
      <c r="A905" s="11">
        <f t="shared" si="22"/>
        <v>54.18000000000054</v>
      </c>
    </row>
    <row r="906" spans="1:1">
      <c r="A906" s="11">
        <f t="shared" si="22"/>
        <v>54.240000000000542</v>
      </c>
    </row>
    <row r="907" spans="1:1">
      <c r="A907" s="11">
        <f t="shared" si="22"/>
        <v>54.300000000000544</v>
      </c>
    </row>
    <row r="908" spans="1:1">
      <c r="A908" s="11">
        <f t="shared" si="22"/>
        <v>54.360000000000547</v>
      </c>
    </row>
    <row r="909" spans="1:1">
      <c r="A909" s="11">
        <f t="shared" si="22"/>
        <v>54.420000000000549</v>
      </c>
    </row>
    <row r="910" spans="1:1">
      <c r="A910" s="11">
        <f t="shared" si="22"/>
        <v>54.480000000000551</v>
      </c>
    </row>
    <row r="911" spans="1:1">
      <c r="A911" s="11">
        <f t="shared" si="22"/>
        <v>54.540000000000553</v>
      </c>
    </row>
    <row r="912" spans="1:1">
      <c r="A912" s="11">
        <f t="shared" si="22"/>
        <v>54.600000000000556</v>
      </c>
    </row>
    <row r="913" spans="1:1">
      <c r="A913" s="11">
        <f t="shared" si="22"/>
        <v>54.660000000000558</v>
      </c>
    </row>
    <row r="914" spans="1:1">
      <c r="A914" s="11">
        <f t="shared" si="22"/>
        <v>54.72000000000056</v>
      </c>
    </row>
    <row r="915" spans="1:1">
      <c r="A915" s="11">
        <f t="shared" si="22"/>
        <v>54.780000000000562</v>
      </c>
    </row>
    <row r="916" spans="1:1">
      <c r="A916" s="11">
        <f t="shared" si="22"/>
        <v>54.840000000000565</v>
      </c>
    </row>
    <row r="917" spans="1:1">
      <c r="A917" s="11">
        <f t="shared" si="22"/>
        <v>54.900000000000567</v>
      </c>
    </row>
    <row r="918" spans="1:1">
      <c r="A918" s="11">
        <f t="shared" si="22"/>
        <v>54.960000000000569</v>
      </c>
    </row>
    <row r="919" spans="1:1">
      <c r="A919" s="11">
        <f t="shared" si="22"/>
        <v>55.020000000000572</v>
      </c>
    </row>
    <row r="920" spans="1:1">
      <c r="A920" s="11">
        <f t="shared" si="22"/>
        <v>55.080000000000574</v>
      </c>
    </row>
    <row r="921" spans="1:1">
      <c r="A921" s="11">
        <f t="shared" si="22"/>
        <v>55.140000000000576</v>
      </c>
    </row>
    <row r="922" spans="1:1">
      <c r="A922" s="11">
        <f t="shared" si="22"/>
        <v>55.200000000000578</v>
      </c>
    </row>
    <row r="923" spans="1:1">
      <c r="A923" s="11">
        <f t="shared" si="22"/>
        <v>55.260000000000581</v>
      </c>
    </row>
    <row r="924" spans="1:1">
      <c r="A924" s="11">
        <f t="shared" si="22"/>
        <v>55.320000000000583</v>
      </c>
    </row>
    <row r="925" spans="1:1">
      <c r="A925" s="11">
        <f t="shared" si="22"/>
        <v>55.380000000000585</v>
      </c>
    </row>
    <row r="926" spans="1:1">
      <c r="A926" s="11">
        <f t="shared" si="22"/>
        <v>55.440000000000587</v>
      </c>
    </row>
    <row r="927" spans="1:1">
      <c r="A927" s="11">
        <f t="shared" si="22"/>
        <v>55.50000000000059</v>
      </c>
    </row>
    <row r="928" spans="1:1">
      <c r="A928" s="11">
        <f t="shared" si="22"/>
        <v>55.560000000000592</v>
      </c>
    </row>
    <row r="929" spans="1:1">
      <c r="A929" s="11">
        <f t="shared" si="22"/>
        <v>55.620000000000594</v>
      </c>
    </row>
    <row r="930" spans="1:1">
      <c r="A930" s="11">
        <f t="shared" si="22"/>
        <v>55.680000000000597</v>
      </c>
    </row>
    <row r="931" spans="1:1">
      <c r="A931" s="11">
        <f t="shared" si="22"/>
        <v>55.740000000000599</v>
      </c>
    </row>
    <row r="932" spans="1:1">
      <c r="A932" s="11">
        <f t="shared" si="22"/>
        <v>55.800000000000601</v>
      </c>
    </row>
    <row r="933" spans="1:1">
      <c r="A933" s="11">
        <f t="shared" si="22"/>
        <v>55.860000000000603</v>
      </c>
    </row>
    <row r="934" spans="1:1">
      <c r="A934" s="11">
        <f t="shared" si="22"/>
        <v>55.920000000000606</v>
      </c>
    </row>
    <row r="935" spans="1:1">
      <c r="A935" s="11">
        <f t="shared" si="22"/>
        <v>55.980000000000608</v>
      </c>
    </row>
    <row r="936" spans="1:1">
      <c r="A936" s="11">
        <f t="shared" si="22"/>
        <v>56.04000000000061</v>
      </c>
    </row>
    <row r="937" spans="1:1">
      <c r="A937" s="11">
        <f t="shared" si="22"/>
        <v>56.100000000000612</v>
      </c>
    </row>
    <row r="938" spans="1:1">
      <c r="A938" s="11">
        <f t="shared" si="22"/>
        <v>56.160000000000615</v>
      </c>
    </row>
    <row r="939" spans="1:1">
      <c r="A939" s="11">
        <f t="shared" si="22"/>
        <v>56.220000000000617</v>
      </c>
    </row>
    <row r="940" spans="1:1">
      <c r="A940" s="11">
        <f t="shared" si="22"/>
        <v>56.280000000000619</v>
      </c>
    </row>
    <row r="941" spans="1:1">
      <c r="A941" s="11">
        <f t="shared" si="22"/>
        <v>56.340000000000622</v>
      </c>
    </row>
    <row r="942" spans="1:1">
      <c r="A942" s="11">
        <f t="shared" si="22"/>
        <v>56.400000000000624</v>
      </c>
    </row>
    <row r="943" spans="1:1">
      <c r="A943" s="11">
        <f t="shared" ref="A943:A1000" si="23">A942+$L$13</f>
        <v>56.460000000000626</v>
      </c>
    </row>
    <row r="944" spans="1:1">
      <c r="A944" s="11">
        <f t="shared" si="23"/>
        <v>56.520000000000628</v>
      </c>
    </row>
    <row r="945" spans="1:1">
      <c r="A945" s="11">
        <f t="shared" si="23"/>
        <v>56.580000000000631</v>
      </c>
    </row>
    <row r="946" spans="1:1">
      <c r="A946" s="11">
        <f t="shared" si="23"/>
        <v>56.640000000000633</v>
      </c>
    </row>
    <row r="947" spans="1:1">
      <c r="A947" s="11">
        <f t="shared" si="23"/>
        <v>56.700000000000635</v>
      </c>
    </row>
    <row r="948" spans="1:1">
      <c r="A948" s="11">
        <f t="shared" si="23"/>
        <v>56.760000000000637</v>
      </c>
    </row>
    <row r="949" spans="1:1">
      <c r="A949" s="11">
        <f t="shared" si="23"/>
        <v>56.82000000000064</v>
      </c>
    </row>
    <row r="950" spans="1:1">
      <c r="A950" s="11">
        <f t="shared" si="23"/>
        <v>56.880000000000642</v>
      </c>
    </row>
    <row r="951" spans="1:1">
      <c r="A951" s="11">
        <f t="shared" si="23"/>
        <v>56.940000000000644</v>
      </c>
    </row>
    <row r="952" spans="1:1">
      <c r="A952" s="11">
        <f t="shared" si="23"/>
        <v>57.000000000000647</v>
      </c>
    </row>
    <row r="953" spans="1:1">
      <c r="A953" s="11">
        <f t="shared" si="23"/>
        <v>57.060000000000649</v>
      </c>
    </row>
    <row r="954" spans="1:1">
      <c r="A954" s="11">
        <f t="shared" si="23"/>
        <v>57.120000000000651</v>
      </c>
    </row>
    <row r="955" spans="1:1">
      <c r="A955" s="11">
        <f t="shared" si="23"/>
        <v>57.180000000000653</v>
      </c>
    </row>
    <row r="956" spans="1:1">
      <c r="A956" s="11">
        <f t="shared" si="23"/>
        <v>57.240000000000656</v>
      </c>
    </row>
    <row r="957" spans="1:1">
      <c r="A957" s="11">
        <f t="shared" si="23"/>
        <v>57.300000000000658</v>
      </c>
    </row>
    <row r="958" spans="1:1">
      <c r="A958" s="11">
        <f t="shared" si="23"/>
        <v>57.36000000000066</v>
      </c>
    </row>
    <row r="959" spans="1:1">
      <c r="A959" s="11">
        <f t="shared" si="23"/>
        <v>57.420000000000663</v>
      </c>
    </row>
    <row r="960" spans="1:1">
      <c r="A960" s="11">
        <f t="shared" si="23"/>
        <v>57.480000000000665</v>
      </c>
    </row>
    <row r="961" spans="1:1">
      <c r="A961" s="11">
        <f t="shared" si="23"/>
        <v>57.540000000000667</v>
      </c>
    </row>
    <row r="962" spans="1:1">
      <c r="A962" s="11">
        <f t="shared" si="23"/>
        <v>57.600000000000669</v>
      </c>
    </row>
    <row r="963" spans="1:1">
      <c r="A963" s="11">
        <f t="shared" si="23"/>
        <v>57.660000000000672</v>
      </c>
    </row>
    <row r="964" spans="1:1">
      <c r="A964" s="11">
        <f t="shared" si="23"/>
        <v>57.720000000000674</v>
      </c>
    </row>
    <row r="965" spans="1:1">
      <c r="A965" s="11">
        <f t="shared" si="23"/>
        <v>57.780000000000676</v>
      </c>
    </row>
    <row r="966" spans="1:1">
      <c r="A966" s="11">
        <f t="shared" si="23"/>
        <v>57.840000000000678</v>
      </c>
    </row>
    <row r="967" spans="1:1">
      <c r="A967" s="11">
        <f t="shared" si="23"/>
        <v>57.900000000000681</v>
      </c>
    </row>
    <row r="968" spans="1:1">
      <c r="A968" s="11">
        <f t="shared" si="23"/>
        <v>57.960000000000683</v>
      </c>
    </row>
    <row r="969" spans="1:1">
      <c r="A969" s="11">
        <f t="shared" si="23"/>
        <v>58.020000000000685</v>
      </c>
    </row>
    <row r="970" spans="1:1">
      <c r="A970" s="11">
        <f t="shared" si="23"/>
        <v>58.080000000000688</v>
      </c>
    </row>
    <row r="971" spans="1:1">
      <c r="A971" s="11">
        <f t="shared" si="23"/>
        <v>58.14000000000069</v>
      </c>
    </row>
    <row r="972" spans="1:1">
      <c r="A972" s="11">
        <f t="shared" si="23"/>
        <v>58.200000000000692</v>
      </c>
    </row>
    <row r="973" spans="1:1">
      <c r="A973" s="11">
        <f t="shared" si="23"/>
        <v>58.260000000000694</v>
      </c>
    </row>
    <row r="974" spans="1:1">
      <c r="A974" s="11">
        <f t="shared" si="23"/>
        <v>58.320000000000697</v>
      </c>
    </row>
    <row r="975" spans="1:1">
      <c r="A975" s="11">
        <f t="shared" si="23"/>
        <v>58.380000000000699</v>
      </c>
    </row>
    <row r="976" spans="1:1">
      <c r="A976" s="11">
        <f t="shared" si="23"/>
        <v>58.440000000000701</v>
      </c>
    </row>
    <row r="977" spans="1:1">
      <c r="A977" s="11">
        <f t="shared" si="23"/>
        <v>58.500000000000703</v>
      </c>
    </row>
    <row r="978" spans="1:1">
      <c r="A978" s="11">
        <f t="shared" si="23"/>
        <v>58.560000000000706</v>
      </c>
    </row>
    <row r="979" spans="1:1">
      <c r="A979" s="11">
        <f t="shared" si="23"/>
        <v>58.620000000000708</v>
      </c>
    </row>
    <row r="980" spans="1:1">
      <c r="A980" s="11">
        <f t="shared" si="23"/>
        <v>58.68000000000071</v>
      </c>
    </row>
    <row r="981" spans="1:1">
      <c r="A981" s="11">
        <f t="shared" si="23"/>
        <v>58.740000000000713</v>
      </c>
    </row>
    <row r="982" spans="1:1">
      <c r="A982" s="11">
        <f t="shared" si="23"/>
        <v>58.800000000000715</v>
      </c>
    </row>
    <row r="983" spans="1:1">
      <c r="A983" s="11">
        <f t="shared" si="23"/>
        <v>58.860000000000717</v>
      </c>
    </row>
    <row r="984" spans="1:1">
      <c r="A984" s="11">
        <f t="shared" si="23"/>
        <v>58.920000000000719</v>
      </c>
    </row>
    <row r="985" spans="1:1">
      <c r="A985" s="11">
        <f t="shared" si="23"/>
        <v>58.980000000000722</v>
      </c>
    </row>
    <row r="986" spans="1:1">
      <c r="A986" s="11">
        <f t="shared" si="23"/>
        <v>59.040000000000724</v>
      </c>
    </row>
    <row r="987" spans="1:1">
      <c r="A987" s="11">
        <f t="shared" si="23"/>
        <v>59.100000000000726</v>
      </c>
    </row>
    <row r="988" spans="1:1">
      <c r="A988" s="11">
        <f t="shared" si="23"/>
        <v>59.160000000000728</v>
      </c>
    </row>
    <row r="989" spans="1:1">
      <c r="A989" s="11">
        <f t="shared" si="23"/>
        <v>59.220000000000731</v>
      </c>
    </row>
    <row r="990" spans="1:1">
      <c r="A990" s="11">
        <f t="shared" si="23"/>
        <v>59.280000000000733</v>
      </c>
    </row>
    <row r="991" spans="1:1">
      <c r="A991" s="11">
        <f t="shared" si="23"/>
        <v>59.340000000000735</v>
      </c>
    </row>
    <row r="992" spans="1:1">
      <c r="A992" s="11">
        <f t="shared" si="23"/>
        <v>59.400000000000738</v>
      </c>
    </row>
    <row r="993" spans="1:1">
      <c r="A993" s="11">
        <f t="shared" si="23"/>
        <v>59.46000000000074</v>
      </c>
    </row>
    <row r="994" spans="1:1">
      <c r="A994" s="11">
        <f t="shared" si="23"/>
        <v>59.520000000000742</v>
      </c>
    </row>
    <row r="995" spans="1:1">
      <c r="A995" s="11">
        <f t="shared" si="23"/>
        <v>59.580000000000744</v>
      </c>
    </row>
    <row r="996" spans="1:1">
      <c r="A996" s="11">
        <f t="shared" si="23"/>
        <v>59.640000000000747</v>
      </c>
    </row>
    <row r="997" spans="1:1">
      <c r="A997" s="11">
        <f t="shared" si="23"/>
        <v>59.700000000000749</v>
      </c>
    </row>
    <row r="998" spans="1:1">
      <c r="A998" s="11">
        <f t="shared" si="23"/>
        <v>59.760000000000751</v>
      </c>
    </row>
    <row r="999" spans="1:1">
      <c r="A999" s="11">
        <f t="shared" si="23"/>
        <v>59.820000000000753</v>
      </c>
    </row>
    <row r="1000" spans="1:1">
      <c r="A1000" s="11">
        <f t="shared" si="23"/>
        <v>59.880000000000756</v>
      </c>
    </row>
    <row r="1001" spans="1:1">
      <c r="A1001" s="11">
        <f t="shared" ref="A1001" si="24">A1000+$L$13</f>
        <v>59.940000000000758</v>
      </c>
    </row>
    <row r="1002" spans="1:1">
      <c r="A1002" s="11">
        <f t="shared" ref="A1002" si="25">A1001+$L$13</f>
        <v>60.00000000000076</v>
      </c>
    </row>
  </sheetData>
  <pageMargins left="0.7" right="0.7" top="0.75" bottom="0.75" header="0.3" footer="0.3"/>
  <legacyDrawing r:id="rId1"/>
  <oleObjects>
    <oleObject progId="Equation.DSMT4" shapeId="1030" r:id="rId2"/>
    <oleObject progId="Equation.DSMT4" shapeId="1031" r:id="rId3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M1002"/>
  <sheetViews>
    <sheetView workbookViewId="0">
      <pane ySplit="7020" topLeftCell="A1001"/>
      <selection activeCell="I12" sqref="I12"/>
      <selection pane="bottomLeft" activeCell="G1002" sqref="G1002"/>
    </sheetView>
  </sheetViews>
  <sheetFormatPr defaultRowHeight="15"/>
  <cols>
    <col min="8" max="8" width="13" customWidth="1"/>
  </cols>
  <sheetData>
    <row r="1" spans="1:13" ht="18">
      <c r="A1" s="3" t="s">
        <v>3</v>
      </c>
      <c r="B1" s="3" t="s">
        <v>4</v>
      </c>
      <c r="C1" s="3" t="s">
        <v>5</v>
      </c>
      <c r="D1" s="3" t="s">
        <v>6</v>
      </c>
      <c r="E1" s="3" t="s">
        <v>7</v>
      </c>
      <c r="F1" s="4" t="s">
        <v>8</v>
      </c>
      <c r="G1" s="4" t="s">
        <v>9</v>
      </c>
      <c r="H1" s="3" t="s">
        <v>19</v>
      </c>
      <c r="I1" s="3" t="s">
        <v>0</v>
      </c>
    </row>
    <row r="2" spans="1:13" ht="17.25">
      <c r="A2">
        <v>0</v>
      </c>
      <c r="B2">
        <f t="shared" ref="B2:B7" si="0">$L$3*(1-A2)</f>
        <v>4.166666666666667</v>
      </c>
      <c r="C2">
        <f>$L$4-$L$3*A2</f>
        <v>10.869565217391305</v>
      </c>
      <c r="D2">
        <f t="shared" ref="D2:D7" si="1">$L$5+$L$3*A2</f>
        <v>0</v>
      </c>
      <c r="E2">
        <f t="shared" ref="E2:E7" si="2">$L$6+$L$3*A2</f>
        <v>16.388888888888889</v>
      </c>
      <c r="F2">
        <f>$L$9*B2*C2-$L$10*D2*E2</f>
        <v>3.6231884057971015E-4</v>
      </c>
      <c r="G2">
        <f>1/F2</f>
        <v>2760</v>
      </c>
      <c r="H2">
        <v>0</v>
      </c>
      <c r="I2">
        <f>H2*$L$3</f>
        <v>0</v>
      </c>
      <c r="L2" s="1" t="s">
        <v>1</v>
      </c>
    </row>
    <row r="3" spans="1:13" ht="18">
      <c r="A3">
        <f t="shared" ref="A3:A66" si="3">A2+$L$13</f>
        <v>0.03</v>
      </c>
      <c r="B3">
        <f t="shared" si="0"/>
        <v>4.041666666666667</v>
      </c>
      <c r="C3">
        <f t="shared" ref="C3:C7" si="4">$L$4-$L$3*A3</f>
        <v>10.744565217391305</v>
      </c>
      <c r="D3">
        <f t="shared" si="1"/>
        <v>0.125</v>
      </c>
      <c r="E3">
        <f t="shared" si="2"/>
        <v>16.513888888888889</v>
      </c>
      <c r="F3">
        <f t="shared" ref="F3:F7" si="5">$L$9*B3*C3-$L$10*D3*E3</f>
        <v>3.4183417119565212E-4</v>
      </c>
      <c r="G3">
        <f t="shared" ref="G3:G7" si="6">1/F3</f>
        <v>2925.3950724184338</v>
      </c>
      <c r="H3">
        <f>G3*$L$13+H2</f>
        <v>87.761852172553006</v>
      </c>
      <c r="I3">
        <f t="shared" ref="I3:I7" si="7">H3*$L$3</f>
        <v>365.67438405230422</v>
      </c>
      <c r="K3" s="6" t="s">
        <v>11</v>
      </c>
      <c r="L3" s="10">
        <f>250/60</f>
        <v>4.166666666666667</v>
      </c>
    </row>
    <row r="4" spans="1:13" ht="18">
      <c r="A4">
        <f t="shared" si="3"/>
        <v>0.06</v>
      </c>
      <c r="B4">
        <f t="shared" si="0"/>
        <v>3.9166666666666665</v>
      </c>
      <c r="C4">
        <f t="shared" si="4"/>
        <v>10.619565217391305</v>
      </c>
      <c r="D4">
        <f t="shared" si="1"/>
        <v>0.25</v>
      </c>
      <c r="E4">
        <f t="shared" si="2"/>
        <v>16.638888888888889</v>
      </c>
      <c r="F4">
        <f t="shared" si="5"/>
        <v>3.2151512681159424E-4</v>
      </c>
      <c r="G4">
        <f t="shared" si="6"/>
        <v>3110.2735660272479</v>
      </c>
      <c r="H4">
        <f t="shared" ref="H4:H7" si="8">G4*$L$13+H3</f>
        <v>181.07005915337044</v>
      </c>
      <c r="I4">
        <f t="shared" si="7"/>
        <v>754.4585798057102</v>
      </c>
      <c r="K4" s="6" t="s">
        <v>12</v>
      </c>
      <c r="L4" s="10">
        <f>500/46</f>
        <v>10.869565217391305</v>
      </c>
    </row>
    <row r="5" spans="1:13" ht="18">
      <c r="A5">
        <f t="shared" si="3"/>
        <v>0.09</v>
      </c>
      <c r="B5">
        <f t="shared" si="0"/>
        <v>3.791666666666667</v>
      </c>
      <c r="C5">
        <f t="shared" si="4"/>
        <v>10.494565217391305</v>
      </c>
      <c r="D5">
        <f t="shared" si="1"/>
        <v>0.375</v>
      </c>
      <c r="E5">
        <f t="shared" si="2"/>
        <v>16.763888888888889</v>
      </c>
      <c r="F5">
        <f t="shared" si="5"/>
        <v>3.0136170742753625E-4</v>
      </c>
      <c r="G5">
        <f t="shared" si="6"/>
        <v>3318.2716163116193</v>
      </c>
      <c r="H5">
        <f t="shared" si="8"/>
        <v>280.61820764271903</v>
      </c>
      <c r="I5">
        <f t="shared" si="7"/>
        <v>1169.2425318446626</v>
      </c>
      <c r="K5" s="6" t="s">
        <v>13</v>
      </c>
      <c r="L5" s="10">
        <v>0</v>
      </c>
    </row>
    <row r="6" spans="1:13" ht="18">
      <c r="A6">
        <f t="shared" si="3"/>
        <v>0.12</v>
      </c>
      <c r="B6">
        <f t="shared" si="0"/>
        <v>3.666666666666667</v>
      </c>
      <c r="C6">
        <f t="shared" si="4"/>
        <v>10.369565217391305</v>
      </c>
      <c r="D6">
        <f t="shared" si="1"/>
        <v>0.5</v>
      </c>
      <c r="E6">
        <f t="shared" si="2"/>
        <v>16.888888888888889</v>
      </c>
      <c r="F6">
        <f t="shared" si="5"/>
        <v>2.813739130434783E-4</v>
      </c>
      <c r="G6">
        <f t="shared" si="6"/>
        <v>3553.9897397861419</v>
      </c>
      <c r="H6">
        <f t="shared" si="8"/>
        <v>387.23789983630331</v>
      </c>
      <c r="I6">
        <f t="shared" si="7"/>
        <v>1613.4912493179306</v>
      </c>
      <c r="K6" s="6" t="s">
        <v>14</v>
      </c>
      <c r="L6" s="10">
        <f>295/18</f>
        <v>16.388888888888889</v>
      </c>
    </row>
    <row r="7" spans="1:13">
      <c r="A7">
        <f t="shared" si="3"/>
        <v>0.15</v>
      </c>
      <c r="B7">
        <f t="shared" si="0"/>
        <v>3.541666666666667</v>
      </c>
      <c r="C7">
        <f t="shared" si="4"/>
        <v>10.244565217391305</v>
      </c>
      <c r="D7">
        <f t="shared" si="1"/>
        <v>0.625</v>
      </c>
      <c r="E7">
        <f t="shared" si="2"/>
        <v>17.013888888888889</v>
      </c>
      <c r="F7">
        <f t="shared" si="5"/>
        <v>2.6155174365942034E-4</v>
      </c>
      <c r="G7">
        <f t="shared" si="6"/>
        <v>3823.3352452895524</v>
      </c>
      <c r="H7">
        <f t="shared" si="8"/>
        <v>501.93795719498985</v>
      </c>
      <c r="I7" s="13">
        <f t="shared" si="7"/>
        <v>2091.4081549791244</v>
      </c>
      <c r="K7" s="1"/>
    </row>
    <row r="8" spans="1:13" ht="18.75">
      <c r="A8">
        <f t="shared" si="3"/>
        <v>0.18</v>
      </c>
      <c r="B8">
        <f t="shared" ref="B8:B12" si="9">$L$3*(1-A8)</f>
        <v>3.416666666666667</v>
      </c>
      <c r="C8">
        <f t="shared" ref="C8:C12" si="10">$L$4-$L$3*A8</f>
        <v>10.119565217391305</v>
      </c>
      <c r="D8">
        <f t="shared" ref="D8:D12" si="11">$L$5+$L$3*A8</f>
        <v>0.75</v>
      </c>
      <c r="E8">
        <f t="shared" ref="E8:E12" si="12">$L$6+$L$3*A8</f>
        <v>17.138888888888889</v>
      </c>
      <c r="F8">
        <f t="shared" ref="F8:F12" si="13">$L$9*B8*C8-$L$10*D8*E8</f>
        <v>2.4189519927536233E-4</v>
      </c>
      <c r="G8">
        <f t="shared" ref="G8:G12" si="14">1/F8</f>
        <v>4134.0216878866049</v>
      </c>
      <c r="H8">
        <f t="shared" ref="H8:H12" si="15">G8*$L$13+H7</f>
        <v>625.95860783158798</v>
      </c>
      <c r="I8" s="13">
        <f t="shared" ref="I8:I12" si="16">H8*$L$3</f>
        <v>2608.1608659649501</v>
      </c>
      <c r="K8" s="1"/>
      <c r="L8" s="1" t="s">
        <v>2</v>
      </c>
    </row>
    <row r="9" spans="1:13" ht="18">
      <c r="A9">
        <f t="shared" si="3"/>
        <v>0.21</v>
      </c>
      <c r="B9">
        <f t="shared" si="9"/>
        <v>3.291666666666667</v>
      </c>
      <c r="C9">
        <f t="shared" si="10"/>
        <v>9.9945652173913047</v>
      </c>
      <c r="D9">
        <f t="shared" si="11"/>
        <v>0.875</v>
      </c>
      <c r="E9">
        <f t="shared" si="12"/>
        <v>17.263888888888889</v>
      </c>
      <c r="F9">
        <f t="shared" si="13"/>
        <v>2.2240427989130435E-4</v>
      </c>
      <c r="G9">
        <f t="shared" si="14"/>
        <v>4496.3163500663295</v>
      </c>
      <c r="H9">
        <f t="shared" si="15"/>
        <v>760.84809833357781</v>
      </c>
      <c r="I9" s="13">
        <f t="shared" si="16"/>
        <v>3170.2004097232411</v>
      </c>
      <c r="K9" s="5" t="s">
        <v>15</v>
      </c>
      <c r="L9" s="2">
        <f>0.000008</f>
        <v>7.9999999999999996E-6</v>
      </c>
    </row>
    <row r="10" spans="1:13" ht="18">
      <c r="A10">
        <f t="shared" si="3"/>
        <v>0.24</v>
      </c>
      <c r="B10">
        <f t="shared" si="9"/>
        <v>3.166666666666667</v>
      </c>
      <c r="C10">
        <f t="shared" si="10"/>
        <v>9.8695652173913047</v>
      </c>
      <c r="D10">
        <f t="shared" si="11"/>
        <v>1</v>
      </c>
      <c r="E10">
        <f t="shared" si="12"/>
        <v>17.388888888888889</v>
      </c>
      <c r="F10">
        <f t="shared" si="13"/>
        <v>2.030789855072464E-4</v>
      </c>
      <c r="G10">
        <f t="shared" si="14"/>
        <v>4924.1924146027277</v>
      </c>
      <c r="H10">
        <f t="shared" si="15"/>
        <v>908.57387077165959</v>
      </c>
      <c r="I10" s="13">
        <f t="shared" si="16"/>
        <v>3785.724461548582</v>
      </c>
      <c r="K10" s="5" t="s">
        <v>16</v>
      </c>
      <c r="L10" s="2">
        <f>0.0000027</f>
        <v>2.7E-6</v>
      </c>
    </row>
    <row r="11" spans="1:13">
      <c r="A11">
        <f t="shared" si="3"/>
        <v>0.27</v>
      </c>
      <c r="B11">
        <f t="shared" si="9"/>
        <v>3.041666666666667</v>
      </c>
      <c r="C11">
        <f t="shared" si="10"/>
        <v>9.7445652173913047</v>
      </c>
      <c r="D11">
        <f t="shared" si="11"/>
        <v>1.1250000000000002</v>
      </c>
      <c r="E11">
        <f t="shared" si="12"/>
        <v>17.513888888888889</v>
      </c>
      <c r="F11">
        <f t="shared" si="13"/>
        <v>1.8391931612318842E-4</v>
      </c>
      <c r="G11">
        <f t="shared" si="14"/>
        <v>5437.1668026984398</v>
      </c>
      <c r="H11">
        <f t="shared" si="15"/>
        <v>1071.6888748526128</v>
      </c>
      <c r="I11" s="13">
        <f t="shared" si="16"/>
        <v>4465.3703118858866</v>
      </c>
      <c r="K11" s="1"/>
    </row>
    <row r="12" spans="1:13">
      <c r="A12">
        <f t="shared" si="3"/>
        <v>0.30000000000000004</v>
      </c>
      <c r="B12">
        <f t="shared" si="9"/>
        <v>2.9166666666666665</v>
      </c>
      <c r="C12">
        <f t="shared" si="10"/>
        <v>9.6195652173913047</v>
      </c>
      <c r="D12">
        <f t="shared" si="11"/>
        <v>1.2500000000000002</v>
      </c>
      <c r="E12">
        <f t="shared" si="12"/>
        <v>17.638888888888889</v>
      </c>
      <c r="F12">
        <f t="shared" si="13"/>
        <v>1.6492527173913042E-4</v>
      </c>
      <c r="G12">
        <f t="shared" si="14"/>
        <v>6063.3521440046143</v>
      </c>
      <c r="H12">
        <f t="shared" si="15"/>
        <v>1253.5894391727511</v>
      </c>
      <c r="I12" s="12">
        <f t="shared" si="16"/>
        <v>5223.2893298864628</v>
      </c>
      <c r="K12" s="1"/>
    </row>
    <row r="13" spans="1:13" ht="18">
      <c r="A13" s="11">
        <f t="shared" si="3"/>
        <v>0.33000000000000007</v>
      </c>
      <c r="K13" s="7" t="s">
        <v>17</v>
      </c>
      <c r="L13">
        <f>L15/10</f>
        <v>0.03</v>
      </c>
    </row>
    <row r="14" spans="1:13">
      <c r="A14" s="11">
        <f t="shared" si="3"/>
        <v>0.3600000000000001</v>
      </c>
      <c r="I14">
        <f>('5step'!I7-'10step'!I12)/'5step'!I7</f>
        <v>4.0974902085697491E-2</v>
      </c>
      <c r="K14" s="1"/>
    </row>
    <row r="15" spans="1:13" ht="18">
      <c r="A15" s="11">
        <f t="shared" si="3"/>
        <v>0.39000000000000012</v>
      </c>
      <c r="K15" s="8" t="s">
        <v>18</v>
      </c>
      <c r="L15">
        <v>0.3</v>
      </c>
      <c r="M15">
        <v>0.57246667466280587</v>
      </c>
    </row>
    <row r="16" spans="1:13">
      <c r="A16" s="11">
        <f t="shared" si="3"/>
        <v>0.42000000000000015</v>
      </c>
      <c r="K16" s="1"/>
    </row>
    <row r="17" spans="1:12" ht="18">
      <c r="A17" s="11">
        <f t="shared" si="3"/>
        <v>0.45000000000000018</v>
      </c>
      <c r="K17" s="9" t="s">
        <v>3</v>
      </c>
      <c r="L17" s="9" t="s">
        <v>0</v>
      </c>
    </row>
    <row r="18" spans="1:12">
      <c r="A18" s="11">
        <f t="shared" si="3"/>
        <v>0.4800000000000002</v>
      </c>
      <c r="K18">
        <v>0.3</v>
      </c>
    </row>
    <row r="19" spans="1:12">
      <c r="A19" s="11">
        <f t="shared" si="3"/>
        <v>0.51000000000000023</v>
      </c>
      <c r="K19">
        <f>L15*0.99</f>
        <v>0.29699999999999999</v>
      </c>
    </row>
    <row r="20" spans="1:12">
      <c r="A20" s="11">
        <f t="shared" si="3"/>
        <v>0.54000000000000026</v>
      </c>
    </row>
    <row r="21" spans="1:12">
      <c r="A21" s="11">
        <f t="shared" si="3"/>
        <v>0.57000000000000028</v>
      </c>
    </row>
    <row r="22" spans="1:12">
      <c r="A22" s="11">
        <f t="shared" si="3"/>
        <v>0.60000000000000031</v>
      </c>
    </row>
    <row r="23" spans="1:12">
      <c r="A23" s="11">
        <f t="shared" si="3"/>
        <v>0.63000000000000034</v>
      </c>
    </row>
    <row r="24" spans="1:12">
      <c r="A24" s="11">
        <f t="shared" si="3"/>
        <v>0.66000000000000036</v>
      </c>
    </row>
    <row r="25" spans="1:12">
      <c r="A25" s="11">
        <f t="shared" si="3"/>
        <v>0.69000000000000039</v>
      </c>
    </row>
    <row r="26" spans="1:12">
      <c r="A26" s="11">
        <f t="shared" si="3"/>
        <v>0.72000000000000042</v>
      </c>
    </row>
    <row r="27" spans="1:12">
      <c r="A27" s="11">
        <f t="shared" si="3"/>
        <v>0.75000000000000044</v>
      </c>
    </row>
    <row r="28" spans="1:12">
      <c r="A28" s="11">
        <f t="shared" si="3"/>
        <v>0.78000000000000047</v>
      </c>
    </row>
    <row r="29" spans="1:12">
      <c r="A29" s="11">
        <f t="shared" si="3"/>
        <v>0.8100000000000005</v>
      </c>
    </row>
    <row r="30" spans="1:12">
      <c r="A30" s="11">
        <f t="shared" si="3"/>
        <v>0.84000000000000052</v>
      </c>
    </row>
    <row r="31" spans="1:12">
      <c r="A31" s="11">
        <f t="shared" si="3"/>
        <v>0.87000000000000055</v>
      </c>
    </row>
    <row r="32" spans="1:12">
      <c r="A32" s="11">
        <f t="shared" si="3"/>
        <v>0.90000000000000058</v>
      </c>
    </row>
    <row r="33" spans="1:1">
      <c r="A33" s="11">
        <f t="shared" si="3"/>
        <v>0.9300000000000006</v>
      </c>
    </row>
    <row r="34" spans="1:1">
      <c r="A34" s="11">
        <f t="shared" si="3"/>
        <v>0.96000000000000063</v>
      </c>
    </row>
    <row r="35" spans="1:1">
      <c r="A35" s="11">
        <f t="shared" si="3"/>
        <v>0.99000000000000066</v>
      </c>
    </row>
    <row r="36" spans="1:1">
      <c r="A36" s="11">
        <f t="shared" si="3"/>
        <v>1.0200000000000007</v>
      </c>
    </row>
    <row r="37" spans="1:1">
      <c r="A37" s="11">
        <f t="shared" si="3"/>
        <v>1.0500000000000007</v>
      </c>
    </row>
    <row r="38" spans="1:1">
      <c r="A38" s="11">
        <f t="shared" si="3"/>
        <v>1.0800000000000007</v>
      </c>
    </row>
    <row r="39" spans="1:1">
      <c r="A39" s="11">
        <f t="shared" si="3"/>
        <v>1.1100000000000008</v>
      </c>
    </row>
    <row r="40" spans="1:1">
      <c r="A40" s="11">
        <f t="shared" si="3"/>
        <v>1.1400000000000008</v>
      </c>
    </row>
    <row r="41" spans="1:1">
      <c r="A41" s="11">
        <f t="shared" si="3"/>
        <v>1.1700000000000008</v>
      </c>
    </row>
    <row r="42" spans="1:1">
      <c r="A42" s="11">
        <f t="shared" si="3"/>
        <v>1.2000000000000008</v>
      </c>
    </row>
    <row r="43" spans="1:1">
      <c r="A43" s="11">
        <f t="shared" si="3"/>
        <v>1.2300000000000009</v>
      </c>
    </row>
    <row r="44" spans="1:1">
      <c r="A44" s="11">
        <f t="shared" si="3"/>
        <v>1.2600000000000009</v>
      </c>
    </row>
    <row r="45" spans="1:1">
      <c r="A45" s="11">
        <f t="shared" si="3"/>
        <v>1.2900000000000009</v>
      </c>
    </row>
    <row r="46" spans="1:1">
      <c r="A46" s="11">
        <f t="shared" si="3"/>
        <v>1.320000000000001</v>
      </c>
    </row>
    <row r="47" spans="1:1">
      <c r="A47" s="11">
        <f t="shared" si="3"/>
        <v>1.350000000000001</v>
      </c>
    </row>
    <row r="48" spans="1:1">
      <c r="A48" s="11">
        <f t="shared" si="3"/>
        <v>1.380000000000001</v>
      </c>
    </row>
    <row r="49" spans="1:1">
      <c r="A49" s="11">
        <f t="shared" si="3"/>
        <v>1.410000000000001</v>
      </c>
    </row>
    <row r="50" spans="1:1">
      <c r="A50" s="11">
        <f t="shared" si="3"/>
        <v>1.4400000000000011</v>
      </c>
    </row>
    <row r="51" spans="1:1">
      <c r="A51" s="11">
        <f t="shared" si="3"/>
        <v>1.4700000000000011</v>
      </c>
    </row>
    <row r="52" spans="1:1">
      <c r="A52" s="11">
        <f t="shared" si="3"/>
        <v>1.5000000000000011</v>
      </c>
    </row>
    <row r="53" spans="1:1">
      <c r="A53" s="11">
        <f t="shared" si="3"/>
        <v>1.5300000000000011</v>
      </c>
    </row>
    <row r="54" spans="1:1">
      <c r="A54" s="11">
        <f t="shared" si="3"/>
        <v>1.5600000000000012</v>
      </c>
    </row>
    <row r="55" spans="1:1">
      <c r="A55" s="11">
        <f t="shared" si="3"/>
        <v>1.5900000000000012</v>
      </c>
    </row>
    <row r="56" spans="1:1">
      <c r="A56" s="11">
        <f t="shared" si="3"/>
        <v>1.6200000000000012</v>
      </c>
    </row>
    <row r="57" spans="1:1">
      <c r="A57" s="11">
        <f t="shared" si="3"/>
        <v>1.6500000000000012</v>
      </c>
    </row>
    <row r="58" spans="1:1">
      <c r="A58" s="11">
        <f t="shared" si="3"/>
        <v>1.6800000000000013</v>
      </c>
    </row>
    <row r="59" spans="1:1">
      <c r="A59" s="11">
        <f t="shared" si="3"/>
        <v>1.7100000000000013</v>
      </c>
    </row>
    <row r="60" spans="1:1">
      <c r="A60" s="11">
        <f t="shared" si="3"/>
        <v>1.7400000000000013</v>
      </c>
    </row>
    <row r="61" spans="1:1">
      <c r="A61" s="11">
        <f t="shared" si="3"/>
        <v>1.7700000000000014</v>
      </c>
    </row>
    <row r="62" spans="1:1">
      <c r="A62" s="11">
        <f t="shared" si="3"/>
        <v>1.8000000000000014</v>
      </c>
    </row>
    <row r="63" spans="1:1">
      <c r="A63" s="11">
        <f t="shared" si="3"/>
        <v>1.8300000000000014</v>
      </c>
    </row>
    <row r="64" spans="1:1">
      <c r="A64" s="11">
        <f t="shared" si="3"/>
        <v>1.8600000000000014</v>
      </c>
    </row>
    <row r="65" spans="1:1">
      <c r="A65" s="11">
        <f t="shared" si="3"/>
        <v>1.8900000000000015</v>
      </c>
    </row>
    <row r="66" spans="1:1">
      <c r="A66" s="11">
        <f t="shared" si="3"/>
        <v>1.9200000000000015</v>
      </c>
    </row>
    <row r="67" spans="1:1">
      <c r="A67" s="11">
        <f t="shared" ref="A67:A130" si="17">A66+$L$13</f>
        <v>1.9500000000000015</v>
      </c>
    </row>
    <row r="68" spans="1:1">
      <c r="A68" s="11">
        <f t="shared" si="17"/>
        <v>1.9800000000000015</v>
      </c>
    </row>
    <row r="69" spans="1:1">
      <c r="A69" s="11">
        <f t="shared" si="17"/>
        <v>2.0100000000000016</v>
      </c>
    </row>
    <row r="70" spans="1:1">
      <c r="A70" s="11">
        <f t="shared" si="17"/>
        <v>2.0400000000000014</v>
      </c>
    </row>
    <row r="71" spans="1:1">
      <c r="A71" s="11">
        <f t="shared" si="17"/>
        <v>2.0700000000000012</v>
      </c>
    </row>
    <row r="72" spans="1:1">
      <c r="A72" s="11">
        <f t="shared" si="17"/>
        <v>2.100000000000001</v>
      </c>
    </row>
    <row r="73" spans="1:1">
      <c r="A73" s="11">
        <f t="shared" si="17"/>
        <v>2.1300000000000008</v>
      </c>
    </row>
    <row r="74" spans="1:1">
      <c r="A74" s="11">
        <f t="shared" si="17"/>
        <v>2.1600000000000006</v>
      </c>
    </row>
    <row r="75" spans="1:1">
      <c r="A75" s="11">
        <f t="shared" si="17"/>
        <v>2.1900000000000004</v>
      </c>
    </row>
    <row r="76" spans="1:1">
      <c r="A76" s="11">
        <f t="shared" si="17"/>
        <v>2.2200000000000002</v>
      </c>
    </row>
    <row r="77" spans="1:1">
      <c r="A77" s="11">
        <f t="shared" si="17"/>
        <v>2.25</v>
      </c>
    </row>
    <row r="78" spans="1:1">
      <c r="A78" s="11">
        <f t="shared" si="17"/>
        <v>2.2799999999999998</v>
      </c>
    </row>
    <row r="79" spans="1:1">
      <c r="A79" s="11">
        <f t="shared" si="17"/>
        <v>2.3099999999999996</v>
      </c>
    </row>
    <row r="80" spans="1:1">
      <c r="A80" s="11">
        <f t="shared" si="17"/>
        <v>2.3399999999999994</v>
      </c>
    </row>
    <row r="81" spans="1:1">
      <c r="A81" s="11">
        <f t="shared" si="17"/>
        <v>2.3699999999999992</v>
      </c>
    </row>
    <row r="82" spans="1:1">
      <c r="A82" s="11">
        <f t="shared" si="17"/>
        <v>2.399999999999999</v>
      </c>
    </row>
    <row r="83" spans="1:1">
      <c r="A83" s="11">
        <f t="shared" si="17"/>
        <v>2.4299999999999988</v>
      </c>
    </row>
    <row r="84" spans="1:1">
      <c r="A84" s="11">
        <f t="shared" si="17"/>
        <v>2.4599999999999986</v>
      </c>
    </row>
    <row r="85" spans="1:1">
      <c r="A85" s="11">
        <f t="shared" si="17"/>
        <v>2.4899999999999984</v>
      </c>
    </row>
    <row r="86" spans="1:1">
      <c r="A86" s="11">
        <f t="shared" si="17"/>
        <v>2.5199999999999982</v>
      </c>
    </row>
    <row r="87" spans="1:1">
      <c r="A87" s="11">
        <f t="shared" si="17"/>
        <v>2.549999999999998</v>
      </c>
    </row>
    <row r="88" spans="1:1">
      <c r="A88" s="11">
        <f t="shared" si="17"/>
        <v>2.5799999999999979</v>
      </c>
    </row>
    <row r="89" spans="1:1">
      <c r="A89" s="11">
        <f t="shared" si="17"/>
        <v>2.6099999999999977</v>
      </c>
    </row>
    <row r="90" spans="1:1">
      <c r="A90" s="11">
        <f t="shared" si="17"/>
        <v>2.6399999999999975</v>
      </c>
    </row>
    <row r="91" spans="1:1">
      <c r="A91" s="11">
        <f t="shared" si="17"/>
        <v>2.6699999999999973</v>
      </c>
    </row>
    <row r="92" spans="1:1">
      <c r="A92" s="11">
        <f t="shared" si="17"/>
        <v>2.6999999999999971</v>
      </c>
    </row>
    <row r="93" spans="1:1">
      <c r="A93" s="11">
        <f t="shared" si="17"/>
        <v>2.7299999999999969</v>
      </c>
    </row>
    <row r="94" spans="1:1">
      <c r="A94" s="11">
        <f t="shared" si="17"/>
        <v>2.7599999999999967</v>
      </c>
    </row>
    <row r="95" spans="1:1">
      <c r="A95" s="11">
        <f t="shared" si="17"/>
        <v>2.7899999999999965</v>
      </c>
    </row>
    <row r="96" spans="1:1">
      <c r="A96" s="11">
        <f t="shared" si="17"/>
        <v>2.8199999999999963</v>
      </c>
    </row>
    <row r="97" spans="1:1">
      <c r="A97" s="11">
        <f t="shared" si="17"/>
        <v>2.8499999999999961</v>
      </c>
    </row>
    <row r="98" spans="1:1">
      <c r="A98" s="11">
        <f t="shared" si="17"/>
        <v>2.8799999999999959</v>
      </c>
    </row>
    <row r="99" spans="1:1">
      <c r="A99" s="11">
        <f t="shared" si="17"/>
        <v>2.9099999999999957</v>
      </c>
    </row>
    <row r="100" spans="1:1">
      <c r="A100" s="11">
        <f t="shared" si="17"/>
        <v>2.9399999999999955</v>
      </c>
    </row>
    <row r="101" spans="1:1">
      <c r="A101" s="11">
        <f t="shared" si="17"/>
        <v>2.9699999999999953</v>
      </c>
    </row>
    <row r="102" spans="1:1">
      <c r="A102" s="11">
        <f t="shared" si="17"/>
        <v>2.9999999999999951</v>
      </c>
    </row>
    <row r="103" spans="1:1">
      <c r="A103" s="11">
        <f t="shared" si="17"/>
        <v>3.0299999999999949</v>
      </c>
    </row>
    <row r="104" spans="1:1">
      <c r="A104" s="11">
        <f t="shared" si="17"/>
        <v>3.0599999999999947</v>
      </c>
    </row>
    <row r="105" spans="1:1">
      <c r="A105" s="11">
        <f t="shared" si="17"/>
        <v>3.0899999999999945</v>
      </c>
    </row>
    <row r="106" spans="1:1">
      <c r="A106" s="11">
        <f t="shared" si="17"/>
        <v>3.1199999999999943</v>
      </c>
    </row>
    <row r="107" spans="1:1">
      <c r="A107" s="11">
        <f t="shared" si="17"/>
        <v>3.1499999999999941</v>
      </c>
    </row>
    <row r="108" spans="1:1">
      <c r="A108" s="11">
        <f t="shared" si="17"/>
        <v>3.1799999999999939</v>
      </c>
    </row>
    <row r="109" spans="1:1">
      <c r="A109" s="11">
        <f t="shared" si="17"/>
        <v>3.2099999999999937</v>
      </c>
    </row>
    <row r="110" spans="1:1">
      <c r="A110" s="11">
        <f t="shared" si="17"/>
        <v>3.2399999999999936</v>
      </c>
    </row>
    <row r="111" spans="1:1">
      <c r="A111" s="11">
        <f t="shared" si="17"/>
        <v>3.2699999999999934</v>
      </c>
    </row>
    <row r="112" spans="1:1">
      <c r="A112" s="11">
        <f t="shared" si="17"/>
        <v>3.2999999999999932</v>
      </c>
    </row>
    <row r="113" spans="1:1">
      <c r="A113" s="11">
        <f t="shared" si="17"/>
        <v>3.329999999999993</v>
      </c>
    </row>
    <row r="114" spans="1:1">
      <c r="A114" s="11">
        <f t="shared" si="17"/>
        <v>3.3599999999999928</v>
      </c>
    </row>
    <row r="115" spans="1:1">
      <c r="A115" s="11">
        <f t="shared" si="17"/>
        <v>3.3899999999999926</v>
      </c>
    </row>
    <row r="116" spans="1:1">
      <c r="A116" s="11">
        <f t="shared" si="17"/>
        <v>3.4199999999999924</v>
      </c>
    </row>
    <row r="117" spans="1:1">
      <c r="A117" s="11">
        <f t="shared" si="17"/>
        <v>3.4499999999999922</v>
      </c>
    </row>
    <row r="118" spans="1:1">
      <c r="A118" s="11">
        <f t="shared" si="17"/>
        <v>3.479999999999992</v>
      </c>
    </row>
    <row r="119" spans="1:1">
      <c r="A119" s="11">
        <f t="shared" si="17"/>
        <v>3.5099999999999918</v>
      </c>
    </row>
    <row r="120" spans="1:1">
      <c r="A120" s="11">
        <f t="shared" si="17"/>
        <v>3.5399999999999916</v>
      </c>
    </row>
    <row r="121" spans="1:1">
      <c r="A121" s="11">
        <f t="shared" si="17"/>
        <v>3.5699999999999914</v>
      </c>
    </row>
    <row r="122" spans="1:1">
      <c r="A122" s="11">
        <f t="shared" si="17"/>
        <v>3.5999999999999912</v>
      </c>
    </row>
    <row r="123" spans="1:1">
      <c r="A123" s="11">
        <f t="shared" si="17"/>
        <v>3.629999999999991</v>
      </c>
    </row>
    <row r="124" spans="1:1">
      <c r="A124" s="11">
        <f t="shared" si="17"/>
        <v>3.6599999999999908</v>
      </c>
    </row>
    <row r="125" spans="1:1">
      <c r="A125" s="11">
        <f t="shared" si="17"/>
        <v>3.6899999999999906</v>
      </c>
    </row>
    <row r="126" spans="1:1">
      <c r="A126" s="11">
        <f t="shared" si="17"/>
        <v>3.7199999999999904</v>
      </c>
    </row>
    <row r="127" spans="1:1">
      <c r="A127" s="11">
        <f t="shared" si="17"/>
        <v>3.7499999999999902</v>
      </c>
    </row>
    <row r="128" spans="1:1">
      <c r="A128" s="11">
        <f t="shared" si="17"/>
        <v>3.77999999999999</v>
      </c>
    </row>
    <row r="129" spans="1:1">
      <c r="A129" s="11">
        <f t="shared" si="17"/>
        <v>3.8099999999999898</v>
      </c>
    </row>
    <row r="130" spans="1:1">
      <c r="A130" s="11">
        <f t="shared" si="17"/>
        <v>3.8399999999999896</v>
      </c>
    </row>
    <row r="131" spans="1:1">
      <c r="A131" s="11">
        <f t="shared" ref="A131:A194" si="18">A130+$L$13</f>
        <v>3.8699999999999894</v>
      </c>
    </row>
    <row r="132" spans="1:1">
      <c r="A132" s="11">
        <f t="shared" si="18"/>
        <v>3.8999999999999893</v>
      </c>
    </row>
    <row r="133" spans="1:1">
      <c r="A133" s="11">
        <f t="shared" si="18"/>
        <v>3.9299999999999891</v>
      </c>
    </row>
    <row r="134" spans="1:1">
      <c r="A134" s="11">
        <f t="shared" si="18"/>
        <v>3.9599999999999889</v>
      </c>
    </row>
    <row r="135" spans="1:1">
      <c r="A135" s="11">
        <f t="shared" si="18"/>
        <v>3.9899999999999887</v>
      </c>
    </row>
    <row r="136" spans="1:1">
      <c r="A136" s="11">
        <f t="shared" si="18"/>
        <v>4.0199999999999889</v>
      </c>
    </row>
    <row r="137" spans="1:1">
      <c r="A137" s="11">
        <f t="shared" si="18"/>
        <v>4.0499999999999892</v>
      </c>
    </row>
    <row r="138" spans="1:1">
      <c r="A138" s="11">
        <f t="shared" si="18"/>
        <v>4.0799999999999894</v>
      </c>
    </row>
    <row r="139" spans="1:1">
      <c r="A139" s="11">
        <f t="shared" si="18"/>
        <v>4.1099999999999897</v>
      </c>
    </row>
    <row r="140" spans="1:1">
      <c r="A140" s="11">
        <f t="shared" si="18"/>
        <v>4.1399999999999899</v>
      </c>
    </row>
    <row r="141" spans="1:1">
      <c r="A141" s="11">
        <f t="shared" si="18"/>
        <v>4.1699999999999902</v>
      </c>
    </row>
    <row r="142" spans="1:1">
      <c r="A142" s="11">
        <f t="shared" si="18"/>
        <v>4.1999999999999904</v>
      </c>
    </row>
    <row r="143" spans="1:1">
      <c r="A143" s="11">
        <f t="shared" si="18"/>
        <v>4.2299999999999907</v>
      </c>
    </row>
    <row r="144" spans="1:1">
      <c r="A144" s="11">
        <f t="shared" si="18"/>
        <v>4.2599999999999909</v>
      </c>
    </row>
    <row r="145" spans="1:1">
      <c r="A145" s="11">
        <f t="shared" si="18"/>
        <v>4.2899999999999912</v>
      </c>
    </row>
    <row r="146" spans="1:1">
      <c r="A146" s="11">
        <f t="shared" si="18"/>
        <v>4.3199999999999914</v>
      </c>
    </row>
    <row r="147" spans="1:1">
      <c r="A147" s="11">
        <f t="shared" si="18"/>
        <v>4.3499999999999917</v>
      </c>
    </row>
    <row r="148" spans="1:1">
      <c r="A148" s="11">
        <f t="shared" si="18"/>
        <v>4.3799999999999919</v>
      </c>
    </row>
    <row r="149" spans="1:1">
      <c r="A149" s="11">
        <f t="shared" si="18"/>
        <v>4.4099999999999921</v>
      </c>
    </row>
    <row r="150" spans="1:1">
      <c r="A150" s="11">
        <f t="shared" si="18"/>
        <v>4.4399999999999924</v>
      </c>
    </row>
    <row r="151" spans="1:1">
      <c r="A151" s="11">
        <f t="shared" si="18"/>
        <v>4.4699999999999926</v>
      </c>
    </row>
    <row r="152" spans="1:1">
      <c r="A152" s="11">
        <f t="shared" si="18"/>
        <v>4.4999999999999929</v>
      </c>
    </row>
    <row r="153" spans="1:1">
      <c r="A153" s="11">
        <f t="shared" si="18"/>
        <v>4.5299999999999931</v>
      </c>
    </row>
    <row r="154" spans="1:1">
      <c r="A154" s="11">
        <f t="shared" si="18"/>
        <v>4.5599999999999934</v>
      </c>
    </row>
    <row r="155" spans="1:1">
      <c r="A155" s="11">
        <f t="shared" si="18"/>
        <v>4.5899999999999936</v>
      </c>
    </row>
    <row r="156" spans="1:1">
      <c r="A156" s="11">
        <f t="shared" si="18"/>
        <v>4.6199999999999939</v>
      </c>
    </row>
    <row r="157" spans="1:1">
      <c r="A157" s="11">
        <f t="shared" si="18"/>
        <v>4.6499999999999941</v>
      </c>
    </row>
    <row r="158" spans="1:1">
      <c r="A158" s="11">
        <f t="shared" si="18"/>
        <v>4.6799999999999944</v>
      </c>
    </row>
    <row r="159" spans="1:1">
      <c r="A159" s="11">
        <f t="shared" si="18"/>
        <v>4.7099999999999946</v>
      </c>
    </row>
    <row r="160" spans="1:1">
      <c r="A160" s="11">
        <f t="shared" si="18"/>
        <v>4.7399999999999949</v>
      </c>
    </row>
    <row r="161" spans="1:1">
      <c r="A161" s="11">
        <f t="shared" si="18"/>
        <v>4.7699999999999951</v>
      </c>
    </row>
    <row r="162" spans="1:1">
      <c r="A162" s="11">
        <f t="shared" si="18"/>
        <v>4.7999999999999954</v>
      </c>
    </row>
    <row r="163" spans="1:1">
      <c r="A163" s="11">
        <f t="shared" si="18"/>
        <v>4.8299999999999956</v>
      </c>
    </row>
    <row r="164" spans="1:1">
      <c r="A164" s="11">
        <f t="shared" si="18"/>
        <v>4.8599999999999959</v>
      </c>
    </row>
    <row r="165" spans="1:1">
      <c r="A165" s="11">
        <f t="shared" si="18"/>
        <v>4.8899999999999961</v>
      </c>
    </row>
    <row r="166" spans="1:1">
      <c r="A166" s="11">
        <f t="shared" si="18"/>
        <v>4.9199999999999964</v>
      </c>
    </row>
    <row r="167" spans="1:1">
      <c r="A167" s="11">
        <f t="shared" si="18"/>
        <v>4.9499999999999966</v>
      </c>
    </row>
    <row r="168" spans="1:1">
      <c r="A168" s="11">
        <f t="shared" si="18"/>
        <v>4.9799999999999969</v>
      </c>
    </row>
    <row r="169" spans="1:1">
      <c r="A169" s="11">
        <f t="shared" si="18"/>
        <v>5.0099999999999971</v>
      </c>
    </row>
    <row r="170" spans="1:1">
      <c r="A170" s="11">
        <f t="shared" si="18"/>
        <v>5.0399999999999974</v>
      </c>
    </row>
    <row r="171" spans="1:1">
      <c r="A171" s="11">
        <f t="shared" si="18"/>
        <v>5.0699999999999976</v>
      </c>
    </row>
    <row r="172" spans="1:1">
      <c r="A172" s="11">
        <f t="shared" si="18"/>
        <v>5.0999999999999979</v>
      </c>
    </row>
    <row r="173" spans="1:1">
      <c r="A173" s="11">
        <f t="shared" si="18"/>
        <v>5.1299999999999981</v>
      </c>
    </row>
    <row r="174" spans="1:1">
      <c r="A174" s="11">
        <f t="shared" si="18"/>
        <v>5.1599999999999984</v>
      </c>
    </row>
    <row r="175" spans="1:1">
      <c r="A175" s="11">
        <f t="shared" si="18"/>
        <v>5.1899999999999986</v>
      </c>
    </row>
    <row r="176" spans="1:1">
      <c r="A176" s="11">
        <f t="shared" si="18"/>
        <v>5.2199999999999989</v>
      </c>
    </row>
    <row r="177" spans="1:1">
      <c r="A177" s="11">
        <f t="shared" si="18"/>
        <v>5.2499999999999991</v>
      </c>
    </row>
    <row r="178" spans="1:1">
      <c r="A178" s="11">
        <f t="shared" si="18"/>
        <v>5.2799999999999994</v>
      </c>
    </row>
    <row r="179" spans="1:1">
      <c r="A179" s="11">
        <f t="shared" si="18"/>
        <v>5.31</v>
      </c>
    </row>
    <row r="180" spans="1:1">
      <c r="A180" s="11">
        <f t="shared" si="18"/>
        <v>5.34</v>
      </c>
    </row>
    <row r="181" spans="1:1">
      <c r="A181" s="11">
        <f t="shared" si="18"/>
        <v>5.37</v>
      </c>
    </row>
    <row r="182" spans="1:1">
      <c r="A182" s="11">
        <f t="shared" si="18"/>
        <v>5.4</v>
      </c>
    </row>
    <row r="183" spans="1:1">
      <c r="A183" s="11">
        <f t="shared" si="18"/>
        <v>5.4300000000000006</v>
      </c>
    </row>
    <row r="184" spans="1:1">
      <c r="A184" s="11">
        <f t="shared" si="18"/>
        <v>5.4600000000000009</v>
      </c>
    </row>
    <row r="185" spans="1:1">
      <c r="A185" s="11">
        <f t="shared" si="18"/>
        <v>5.4900000000000011</v>
      </c>
    </row>
    <row r="186" spans="1:1">
      <c r="A186" s="11">
        <f t="shared" si="18"/>
        <v>5.5200000000000014</v>
      </c>
    </row>
    <row r="187" spans="1:1">
      <c r="A187" s="11">
        <f t="shared" si="18"/>
        <v>5.5500000000000016</v>
      </c>
    </row>
    <row r="188" spans="1:1">
      <c r="A188" s="11">
        <f t="shared" si="18"/>
        <v>5.5800000000000018</v>
      </c>
    </row>
    <row r="189" spans="1:1">
      <c r="A189" s="11">
        <f t="shared" si="18"/>
        <v>5.6100000000000021</v>
      </c>
    </row>
    <row r="190" spans="1:1">
      <c r="A190" s="11">
        <f t="shared" si="18"/>
        <v>5.6400000000000023</v>
      </c>
    </row>
    <row r="191" spans="1:1">
      <c r="A191" s="11">
        <f t="shared" si="18"/>
        <v>5.6700000000000026</v>
      </c>
    </row>
    <row r="192" spans="1:1">
      <c r="A192" s="11">
        <f t="shared" si="18"/>
        <v>5.7000000000000028</v>
      </c>
    </row>
    <row r="193" spans="1:1">
      <c r="A193" s="11">
        <f t="shared" si="18"/>
        <v>5.7300000000000031</v>
      </c>
    </row>
    <row r="194" spans="1:1">
      <c r="A194" s="11">
        <f t="shared" si="18"/>
        <v>5.7600000000000033</v>
      </c>
    </row>
    <row r="195" spans="1:1">
      <c r="A195" s="11">
        <f t="shared" ref="A195:A258" si="19">A194+$L$13</f>
        <v>5.7900000000000036</v>
      </c>
    </row>
    <row r="196" spans="1:1">
      <c r="A196" s="11">
        <f t="shared" si="19"/>
        <v>5.8200000000000038</v>
      </c>
    </row>
    <row r="197" spans="1:1">
      <c r="A197" s="11">
        <f t="shared" si="19"/>
        <v>5.8500000000000041</v>
      </c>
    </row>
    <row r="198" spans="1:1">
      <c r="A198" s="11">
        <f t="shared" si="19"/>
        <v>5.8800000000000043</v>
      </c>
    </row>
    <row r="199" spans="1:1">
      <c r="A199" s="11">
        <f t="shared" si="19"/>
        <v>5.9100000000000046</v>
      </c>
    </row>
    <row r="200" spans="1:1">
      <c r="A200" s="11">
        <f t="shared" si="19"/>
        <v>5.9400000000000048</v>
      </c>
    </row>
    <row r="201" spans="1:1">
      <c r="A201" s="11">
        <f t="shared" si="19"/>
        <v>5.9700000000000051</v>
      </c>
    </row>
    <row r="202" spans="1:1">
      <c r="A202" s="11">
        <f t="shared" si="19"/>
        <v>6.0000000000000053</v>
      </c>
    </row>
    <row r="203" spans="1:1">
      <c r="A203" s="11">
        <f t="shared" si="19"/>
        <v>6.0300000000000056</v>
      </c>
    </row>
    <row r="204" spans="1:1">
      <c r="A204" s="11">
        <f t="shared" si="19"/>
        <v>6.0600000000000058</v>
      </c>
    </row>
    <row r="205" spans="1:1">
      <c r="A205" s="11">
        <f t="shared" si="19"/>
        <v>6.0900000000000061</v>
      </c>
    </row>
    <row r="206" spans="1:1">
      <c r="A206" s="11">
        <f t="shared" si="19"/>
        <v>6.1200000000000063</v>
      </c>
    </row>
    <row r="207" spans="1:1">
      <c r="A207" s="11">
        <f t="shared" si="19"/>
        <v>6.1500000000000066</v>
      </c>
    </row>
    <row r="208" spans="1:1">
      <c r="A208" s="11">
        <f t="shared" si="19"/>
        <v>6.1800000000000068</v>
      </c>
    </row>
    <row r="209" spans="1:1">
      <c r="A209" s="11">
        <f t="shared" si="19"/>
        <v>6.2100000000000071</v>
      </c>
    </row>
    <row r="210" spans="1:1">
      <c r="A210" s="11">
        <f t="shared" si="19"/>
        <v>6.2400000000000073</v>
      </c>
    </row>
    <row r="211" spans="1:1">
      <c r="A211" s="11">
        <f t="shared" si="19"/>
        <v>6.2700000000000076</v>
      </c>
    </row>
    <row r="212" spans="1:1">
      <c r="A212" s="11">
        <f t="shared" si="19"/>
        <v>6.3000000000000078</v>
      </c>
    </row>
    <row r="213" spans="1:1">
      <c r="A213" s="11">
        <f t="shared" si="19"/>
        <v>6.3300000000000081</v>
      </c>
    </row>
    <row r="214" spans="1:1">
      <c r="A214" s="11">
        <f t="shared" si="19"/>
        <v>6.3600000000000083</v>
      </c>
    </row>
    <row r="215" spans="1:1">
      <c r="A215" s="11">
        <f t="shared" si="19"/>
        <v>6.3900000000000086</v>
      </c>
    </row>
    <row r="216" spans="1:1">
      <c r="A216" s="11">
        <f t="shared" si="19"/>
        <v>6.4200000000000088</v>
      </c>
    </row>
    <row r="217" spans="1:1">
      <c r="A217" s="11">
        <f t="shared" si="19"/>
        <v>6.4500000000000091</v>
      </c>
    </row>
    <row r="218" spans="1:1">
      <c r="A218" s="11">
        <f t="shared" si="19"/>
        <v>6.4800000000000093</v>
      </c>
    </row>
    <row r="219" spans="1:1">
      <c r="A219" s="11">
        <f t="shared" si="19"/>
        <v>6.5100000000000096</v>
      </c>
    </row>
    <row r="220" spans="1:1">
      <c r="A220" s="11">
        <f t="shared" si="19"/>
        <v>6.5400000000000098</v>
      </c>
    </row>
    <row r="221" spans="1:1">
      <c r="A221" s="11">
        <f t="shared" si="19"/>
        <v>6.5700000000000101</v>
      </c>
    </row>
    <row r="222" spans="1:1">
      <c r="A222" s="11">
        <f t="shared" si="19"/>
        <v>6.6000000000000103</v>
      </c>
    </row>
    <row r="223" spans="1:1">
      <c r="A223" s="11">
        <f t="shared" si="19"/>
        <v>6.6300000000000106</v>
      </c>
    </row>
    <row r="224" spans="1:1">
      <c r="A224" s="11">
        <f t="shared" si="19"/>
        <v>6.6600000000000108</v>
      </c>
    </row>
    <row r="225" spans="1:1">
      <c r="A225" s="11">
        <f t="shared" si="19"/>
        <v>6.690000000000011</v>
      </c>
    </row>
    <row r="226" spans="1:1">
      <c r="A226" s="11">
        <f t="shared" si="19"/>
        <v>6.7200000000000113</v>
      </c>
    </row>
    <row r="227" spans="1:1">
      <c r="A227" s="11">
        <f t="shared" si="19"/>
        <v>6.7500000000000115</v>
      </c>
    </row>
    <row r="228" spans="1:1">
      <c r="A228" s="11">
        <f t="shared" si="19"/>
        <v>6.7800000000000118</v>
      </c>
    </row>
    <row r="229" spans="1:1">
      <c r="A229" s="11">
        <f t="shared" si="19"/>
        <v>6.810000000000012</v>
      </c>
    </row>
    <row r="230" spans="1:1">
      <c r="A230" s="11">
        <f t="shared" si="19"/>
        <v>6.8400000000000123</v>
      </c>
    </row>
    <row r="231" spans="1:1">
      <c r="A231" s="11">
        <f t="shared" si="19"/>
        <v>6.8700000000000125</v>
      </c>
    </row>
    <row r="232" spans="1:1">
      <c r="A232" s="11">
        <f t="shared" si="19"/>
        <v>6.9000000000000128</v>
      </c>
    </row>
    <row r="233" spans="1:1">
      <c r="A233" s="11">
        <f t="shared" si="19"/>
        <v>6.930000000000013</v>
      </c>
    </row>
    <row r="234" spans="1:1">
      <c r="A234" s="11">
        <f t="shared" si="19"/>
        <v>6.9600000000000133</v>
      </c>
    </row>
    <row r="235" spans="1:1">
      <c r="A235" s="11">
        <f t="shared" si="19"/>
        <v>6.9900000000000135</v>
      </c>
    </row>
    <row r="236" spans="1:1">
      <c r="A236" s="11">
        <f t="shared" si="19"/>
        <v>7.0200000000000138</v>
      </c>
    </row>
    <row r="237" spans="1:1">
      <c r="A237" s="11">
        <f t="shared" si="19"/>
        <v>7.050000000000014</v>
      </c>
    </row>
    <row r="238" spans="1:1">
      <c r="A238" s="11">
        <f t="shared" si="19"/>
        <v>7.0800000000000143</v>
      </c>
    </row>
    <row r="239" spans="1:1">
      <c r="A239" s="11">
        <f t="shared" si="19"/>
        <v>7.1100000000000145</v>
      </c>
    </row>
    <row r="240" spans="1:1">
      <c r="A240" s="11">
        <f t="shared" si="19"/>
        <v>7.1400000000000148</v>
      </c>
    </row>
    <row r="241" spans="1:1">
      <c r="A241" s="11">
        <f t="shared" si="19"/>
        <v>7.170000000000015</v>
      </c>
    </row>
    <row r="242" spans="1:1">
      <c r="A242" s="11">
        <f t="shared" si="19"/>
        <v>7.2000000000000153</v>
      </c>
    </row>
    <row r="243" spans="1:1">
      <c r="A243" s="11">
        <f t="shared" si="19"/>
        <v>7.2300000000000155</v>
      </c>
    </row>
    <row r="244" spans="1:1">
      <c r="A244" s="11">
        <f t="shared" si="19"/>
        <v>7.2600000000000158</v>
      </c>
    </row>
    <row r="245" spans="1:1">
      <c r="A245" s="11">
        <f t="shared" si="19"/>
        <v>7.290000000000016</v>
      </c>
    </row>
    <row r="246" spans="1:1">
      <c r="A246" s="11">
        <f t="shared" si="19"/>
        <v>7.3200000000000163</v>
      </c>
    </row>
    <row r="247" spans="1:1">
      <c r="A247" s="11">
        <f t="shared" si="19"/>
        <v>7.3500000000000165</v>
      </c>
    </row>
    <row r="248" spans="1:1">
      <c r="A248" s="11">
        <f t="shared" si="19"/>
        <v>7.3800000000000168</v>
      </c>
    </row>
    <row r="249" spans="1:1">
      <c r="A249" s="11">
        <f t="shared" si="19"/>
        <v>7.410000000000017</v>
      </c>
    </row>
    <row r="250" spans="1:1">
      <c r="A250" s="11">
        <f t="shared" si="19"/>
        <v>7.4400000000000173</v>
      </c>
    </row>
    <row r="251" spans="1:1">
      <c r="A251" s="11">
        <f t="shared" si="19"/>
        <v>7.4700000000000175</v>
      </c>
    </row>
    <row r="252" spans="1:1">
      <c r="A252" s="11">
        <f t="shared" si="19"/>
        <v>7.5000000000000178</v>
      </c>
    </row>
    <row r="253" spans="1:1">
      <c r="A253" s="11">
        <f t="shared" si="19"/>
        <v>7.530000000000018</v>
      </c>
    </row>
    <row r="254" spans="1:1">
      <c r="A254" s="11">
        <f t="shared" si="19"/>
        <v>7.5600000000000183</v>
      </c>
    </row>
    <row r="255" spans="1:1">
      <c r="A255" s="11">
        <f t="shared" si="19"/>
        <v>7.5900000000000185</v>
      </c>
    </row>
    <row r="256" spans="1:1">
      <c r="A256" s="11">
        <f t="shared" si="19"/>
        <v>7.6200000000000188</v>
      </c>
    </row>
    <row r="257" spans="1:1">
      <c r="A257" s="11">
        <f t="shared" si="19"/>
        <v>7.650000000000019</v>
      </c>
    </row>
    <row r="258" spans="1:1">
      <c r="A258" s="11">
        <f t="shared" si="19"/>
        <v>7.6800000000000193</v>
      </c>
    </row>
    <row r="259" spans="1:1">
      <c r="A259" s="11">
        <f t="shared" ref="A259:A322" si="20">A258+$L$13</f>
        <v>7.7100000000000195</v>
      </c>
    </row>
    <row r="260" spans="1:1">
      <c r="A260" s="11">
        <f t="shared" si="20"/>
        <v>7.7400000000000198</v>
      </c>
    </row>
    <row r="261" spans="1:1">
      <c r="A261" s="11">
        <f t="shared" si="20"/>
        <v>7.77000000000002</v>
      </c>
    </row>
    <row r="262" spans="1:1">
      <c r="A262" s="11">
        <f t="shared" si="20"/>
        <v>7.8000000000000203</v>
      </c>
    </row>
    <row r="263" spans="1:1">
      <c r="A263" s="11">
        <f t="shared" si="20"/>
        <v>7.8300000000000205</v>
      </c>
    </row>
    <row r="264" spans="1:1">
      <c r="A264" s="11">
        <f t="shared" si="20"/>
        <v>7.8600000000000207</v>
      </c>
    </row>
    <row r="265" spans="1:1">
      <c r="A265" s="11">
        <f t="shared" si="20"/>
        <v>7.890000000000021</v>
      </c>
    </row>
    <row r="266" spans="1:1">
      <c r="A266" s="11">
        <f t="shared" si="20"/>
        <v>7.9200000000000212</v>
      </c>
    </row>
    <row r="267" spans="1:1">
      <c r="A267" s="11">
        <f t="shared" si="20"/>
        <v>7.9500000000000215</v>
      </c>
    </row>
    <row r="268" spans="1:1">
      <c r="A268" s="11">
        <f t="shared" si="20"/>
        <v>7.9800000000000217</v>
      </c>
    </row>
    <row r="269" spans="1:1">
      <c r="A269" s="11">
        <f t="shared" si="20"/>
        <v>8.0100000000000211</v>
      </c>
    </row>
    <row r="270" spans="1:1">
      <c r="A270" s="11">
        <f t="shared" si="20"/>
        <v>8.0400000000000205</v>
      </c>
    </row>
    <row r="271" spans="1:1">
      <c r="A271" s="11">
        <f t="shared" si="20"/>
        <v>8.0700000000000198</v>
      </c>
    </row>
    <row r="272" spans="1:1">
      <c r="A272" s="11">
        <f t="shared" si="20"/>
        <v>8.1000000000000192</v>
      </c>
    </row>
    <row r="273" spans="1:1">
      <c r="A273" s="11">
        <f t="shared" si="20"/>
        <v>8.1300000000000185</v>
      </c>
    </row>
    <row r="274" spans="1:1">
      <c r="A274" s="11">
        <f t="shared" si="20"/>
        <v>8.1600000000000179</v>
      </c>
    </row>
    <row r="275" spans="1:1">
      <c r="A275" s="11">
        <f t="shared" si="20"/>
        <v>8.1900000000000173</v>
      </c>
    </row>
    <row r="276" spans="1:1">
      <c r="A276" s="11">
        <f t="shared" si="20"/>
        <v>8.2200000000000166</v>
      </c>
    </row>
    <row r="277" spans="1:1">
      <c r="A277" s="11">
        <f t="shared" si="20"/>
        <v>8.250000000000016</v>
      </c>
    </row>
    <row r="278" spans="1:1">
      <c r="A278" s="11">
        <f t="shared" si="20"/>
        <v>8.2800000000000153</v>
      </c>
    </row>
    <row r="279" spans="1:1">
      <c r="A279" s="11">
        <f t="shared" si="20"/>
        <v>8.3100000000000147</v>
      </c>
    </row>
    <row r="280" spans="1:1">
      <c r="A280" s="11">
        <f t="shared" si="20"/>
        <v>8.3400000000000141</v>
      </c>
    </row>
    <row r="281" spans="1:1">
      <c r="A281" s="11">
        <f t="shared" si="20"/>
        <v>8.3700000000000134</v>
      </c>
    </row>
    <row r="282" spans="1:1">
      <c r="A282" s="11">
        <f t="shared" si="20"/>
        <v>8.4000000000000128</v>
      </c>
    </row>
    <row r="283" spans="1:1">
      <c r="A283" s="11">
        <f t="shared" si="20"/>
        <v>8.4300000000000122</v>
      </c>
    </row>
    <row r="284" spans="1:1">
      <c r="A284" s="11">
        <f t="shared" si="20"/>
        <v>8.4600000000000115</v>
      </c>
    </row>
    <row r="285" spans="1:1">
      <c r="A285" s="11">
        <f t="shared" si="20"/>
        <v>8.4900000000000109</v>
      </c>
    </row>
    <row r="286" spans="1:1">
      <c r="A286" s="11">
        <f t="shared" si="20"/>
        <v>8.5200000000000102</v>
      </c>
    </row>
    <row r="287" spans="1:1">
      <c r="A287" s="11">
        <f t="shared" si="20"/>
        <v>8.5500000000000096</v>
      </c>
    </row>
    <row r="288" spans="1:1">
      <c r="A288" s="11">
        <f t="shared" si="20"/>
        <v>8.580000000000009</v>
      </c>
    </row>
    <row r="289" spans="1:1">
      <c r="A289" s="11">
        <f t="shared" si="20"/>
        <v>8.6100000000000083</v>
      </c>
    </row>
    <row r="290" spans="1:1">
      <c r="A290" s="11">
        <f t="shared" si="20"/>
        <v>8.6400000000000077</v>
      </c>
    </row>
    <row r="291" spans="1:1">
      <c r="A291" s="11">
        <f t="shared" si="20"/>
        <v>8.670000000000007</v>
      </c>
    </row>
    <row r="292" spans="1:1">
      <c r="A292" s="11">
        <f t="shared" si="20"/>
        <v>8.7000000000000064</v>
      </c>
    </row>
    <row r="293" spans="1:1">
      <c r="A293" s="11">
        <f t="shared" si="20"/>
        <v>8.7300000000000058</v>
      </c>
    </row>
    <row r="294" spans="1:1">
      <c r="A294" s="11">
        <f t="shared" si="20"/>
        <v>8.7600000000000051</v>
      </c>
    </row>
    <row r="295" spans="1:1">
      <c r="A295" s="11">
        <f t="shared" si="20"/>
        <v>8.7900000000000045</v>
      </c>
    </row>
    <row r="296" spans="1:1">
      <c r="A296" s="11">
        <f t="shared" si="20"/>
        <v>8.8200000000000038</v>
      </c>
    </row>
    <row r="297" spans="1:1">
      <c r="A297" s="11">
        <f t="shared" si="20"/>
        <v>8.8500000000000032</v>
      </c>
    </row>
    <row r="298" spans="1:1">
      <c r="A298" s="11">
        <f t="shared" si="20"/>
        <v>8.8800000000000026</v>
      </c>
    </row>
    <row r="299" spans="1:1">
      <c r="A299" s="11">
        <f t="shared" si="20"/>
        <v>8.9100000000000019</v>
      </c>
    </row>
    <row r="300" spans="1:1">
      <c r="A300" s="11">
        <f t="shared" si="20"/>
        <v>8.9400000000000013</v>
      </c>
    </row>
    <row r="301" spans="1:1">
      <c r="A301" s="11">
        <f t="shared" si="20"/>
        <v>8.9700000000000006</v>
      </c>
    </row>
    <row r="302" spans="1:1">
      <c r="A302" s="11">
        <f t="shared" si="20"/>
        <v>9</v>
      </c>
    </row>
    <row r="303" spans="1:1">
      <c r="A303" s="11">
        <f t="shared" si="20"/>
        <v>9.0299999999999994</v>
      </c>
    </row>
    <row r="304" spans="1:1">
      <c r="A304" s="11">
        <f t="shared" si="20"/>
        <v>9.0599999999999987</v>
      </c>
    </row>
    <row r="305" spans="1:1">
      <c r="A305" s="11">
        <f t="shared" si="20"/>
        <v>9.0899999999999981</v>
      </c>
    </row>
    <row r="306" spans="1:1">
      <c r="A306" s="11">
        <f t="shared" si="20"/>
        <v>9.1199999999999974</v>
      </c>
    </row>
    <row r="307" spans="1:1">
      <c r="A307" s="11">
        <f t="shared" si="20"/>
        <v>9.1499999999999968</v>
      </c>
    </row>
    <row r="308" spans="1:1">
      <c r="A308" s="11">
        <f t="shared" si="20"/>
        <v>9.1799999999999962</v>
      </c>
    </row>
    <row r="309" spans="1:1">
      <c r="A309" s="11">
        <f t="shared" si="20"/>
        <v>9.2099999999999955</v>
      </c>
    </row>
    <row r="310" spans="1:1">
      <c r="A310" s="11">
        <f t="shared" si="20"/>
        <v>9.2399999999999949</v>
      </c>
    </row>
    <row r="311" spans="1:1">
      <c r="A311" s="11">
        <f t="shared" si="20"/>
        <v>9.2699999999999942</v>
      </c>
    </row>
    <row r="312" spans="1:1">
      <c r="A312" s="11">
        <f t="shared" si="20"/>
        <v>9.2999999999999936</v>
      </c>
    </row>
    <row r="313" spans="1:1">
      <c r="A313" s="11">
        <f t="shared" si="20"/>
        <v>9.329999999999993</v>
      </c>
    </row>
    <row r="314" spans="1:1">
      <c r="A314" s="11">
        <f t="shared" si="20"/>
        <v>9.3599999999999923</v>
      </c>
    </row>
    <row r="315" spans="1:1">
      <c r="A315" s="11">
        <f t="shared" si="20"/>
        <v>9.3899999999999917</v>
      </c>
    </row>
    <row r="316" spans="1:1">
      <c r="A316" s="11">
        <f t="shared" si="20"/>
        <v>9.419999999999991</v>
      </c>
    </row>
    <row r="317" spans="1:1">
      <c r="A317" s="11">
        <f t="shared" si="20"/>
        <v>9.4499999999999904</v>
      </c>
    </row>
    <row r="318" spans="1:1">
      <c r="A318" s="11">
        <f t="shared" si="20"/>
        <v>9.4799999999999898</v>
      </c>
    </row>
    <row r="319" spans="1:1">
      <c r="A319" s="11">
        <f t="shared" si="20"/>
        <v>9.5099999999999891</v>
      </c>
    </row>
    <row r="320" spans="1:1">
      <c r="A320" s="11">
        <f t="shared" si="20"/>
        <v>9.5399999999999885</v>
      </c>
    </row>
    <row r="321" spans="1:1">
      <c r="A321" s="11">
        <f t="shared" si="20"/>
        <v>9.5699999999999878</v>
      </c>
    </row>
    <row r="322" spans="1:1">
      <c r="A322" s="11">
        <f t="shared" si="20"/>
        <v>9.5999999999999872</v>
      </c>
    </row>
    <row r="323" spans="1:1">
      <c r="A323" s="11">
        <f t="shared" ref="A323:A386" si="21">A322+$L$13</f>
        <v>9.6299999999999866</v>
      </c>
    </row>
    <row r="324" spans="1:1">
      <c r="A324" s="11">
        <f t="shared" si="21"/>
        <v>9.6599999999999859</v>
      </c>
    </row>
    <row r="325" spans="1:1">
      <c r="A325" s="11">
        <f t="shared" si="21"/>
        <v>9.6899999999999853</v>
      </c>
    </row>
    <row r="326" spans="1:1">
      <c r="A326" s="11">
        <f t="shared" si="21"/>
        <v>9.7199999999999847</v>
      </c>
    </row>
    <row r="327" spans="1:1">
      <c r="A327" s="11">
        <f t="shared" si="21"/>
        <v>9.749999999999984</v>
      </c>
    </row>
    <row r="328" spans="1:1">
      <c r="A328" s="11">
        <f t="shared" si="21"/>
        <v>9.7799999999999834</v>
      </c>
    </row>
    <row r="329" spans="1:1">
      <c r="A329" s="11">
        <f t="shared" si="21"/>
        <v>9.8099999999999827</v>
      </c>
    </row>
    <row r="330" spans="1:1">
      <c r="A330" s="11">
        <f t="shared" si="21"/>
        <v>9.8399999999999821</v>
      </c>
    </row>
    <row r="331" spans="1:1">
      <c r="A331" s="11">
        <f t="shared" si="21"/>
        <v>9.8699999999999815</v>
      </c>
    </row>
    <row r="332" spans="1:1">
      <c r="A332" s="11">
        <f t="shared" si="21"/>
        <v>9.8999999999999808</v>
      </c>
    </row>
    <row r="333" spans="1:1">
      <c r="A333" s="11">
        <f t="shared" si="21"/>
        <v>9.9299999999999802</v>
      </c>
    </row>
    <row r="334" spans="1:1">
      <c r="A334" s="11">
        <f t="shared" si="21"/>
        <v>9.9599999999999795</v>
      </c>
    </row>
    <row r="335" spans="1:1">
      <c r="A335" s="11">
        <f t="shared" si="21"/>
        <v>9.9899999999999789</v>
      </c>
    </row>
    <row r="336" spans="1:1">
      <c r="A336" s="11">
        <f t="shared" si="21"/>
        <v>10.019999999999978</v>
      </c>
    </row>
    <row r="337" spans="1:1">
      <c r="A337" s="11">
        <f t="shared" si="21"/>
        <v>10.049999999999978</v>
      </c>
    </row>
    <row r="338" spans="1:1">
      <c r="A338" s="11">
        <f t="shared" si="21"/>
        <v>10.079999999999977</v>
      </c>
    </row>
    <row r="339" spans="1:1">
      <c r="A339" s="11">
        <f t="shared" si="21"/>
        <v>10.109999999999976</v>
      </c>
    </row>
    <row r="340" spans="1:1">
      <c r="A340" s="11">
        <f t="shared" si="21"/>
        <v>10.139999999999976</v>
      </c>
    </row>
    <row r="341" spans="1:1">
      <c r="A341" s="11">
        <f t="shared" si="21"/>
        <v>10.169999999999975</v>
      </c>
    </row>
    <row r="342" spans="1:1">
      <c r="A342" s="11">
        <f t="shared" si="21"/>
        <v>10.199999999999974</v>
      </c>
    </row>
    <row r="343" spans="1:1">
      <c r="A343" s="11">
        <f t="shared" si="21"/>
        <v>10.229999999999974</v>
      </c>
    </row>
    <row r="344" spans="1:1">
      <c r="A344" s="11">
        <f t="shared" si="21"/>
        <v>10.259999999999973</v>
      </c>
    </row>
    <row r="345" spans="1:1">
      <c r="A345" s="11">
        <f t="shared" si="21"/>
        <v>10.289999999999973</v>
      </c>
    </row>
    <row r="346" spans="1:1">
      <c r="A346" s="11">
        <f t="shared" si="21"/>
        <v>10.319999999999972</v>
      </c>
    </row>
    <row r="347" spans="1:1">
      <c r="A347" s="11">
        <f t="shared" si="21"/>
        <v>10.349999999999971</v>
      </c>
    </row>
    <row r="348" spans="1:1">
      <c r="A348" s="11">
        <f t="shared" si="21"/>
        <v>10.379999999999971</v>
      </c>
    </row>
    <row r="349" spans="1:1">
      <c r="A349" s="11">
        <f t="shared" si="21"/>
        <v>10.40999999999997</v>
      </c>
    </row>
    <row r="350" spans="1:1">
      <c r="A350" s="11">
        <f t="shared" si="21"/>
        <v>10.439999999999969</v>
      </c>
    </row>
    <row r="351" spans="1:1">
      <c r="A351" s="11">
        <f t="shared" si="21"/>
        <v>10.469999999999969</v>
      </c>
    </row>
    <row r="352" spans="1:1">
      <c r="A352" s="11">
        <f t="shared" si="21"/>
        <v>10.499999999999968</v>
      </c>
    </row>
    <row r="353" spans="1:1">
      <c r="A353" s="11">
        <f t="shared" si="21"/>
        <v>10.529999999999967</v>
      </c>
    </row>
    <row r="354" spans="1:1">
      <c r="A354" s="11">
        <f t="shared" si="21"/>
        <v>10.559999999999967</v>
      </c>
    </row>
    <row r="355" spans="1:1">
      <c r="A355" s="11">
        <f t="shared" si="21"/>
        <v>10.589999999999966</v>
      </c>
    </row>
    <row r="356" spans="1:1">
      <c r="A356" s="11">
        <f t="shared" si="21"/>
        <v>10.619999999999965</v>
      </c>
    </row>
    <row r="357" spans="1:1">
      <c r="A357" s="11">
        <f t="shared" si="21"/>
        <v>10.649999999999965</v>
      </c>
    </row>
    <row r="358" spans="1:1">
      <c r="A358" s="11">
        <f t="shared" si="21"/>
        <v>10.679999999999964</v>
      </c>
    </row>
    <row r="359" spans="1:1">
      <c r="A359" s="11">
        <f t="shared" si="21"/>
        <v>10.709999999999964</v>
      </c>
    </row>
    <row r="360" spans="1:1">
      <c r="A360" s="11">
        <f t="shared" si="21"/>
        <v>10.739999999999963</v>
      </c>
    </row>
    <row r="361" spans="1:1">
      <c r="A361" s="11">
        <f t="shared" si="21"/>
        <v>10.769999999999962</v>
      </c>
    </row>
    <row r="362" spans="1:1">
      <c r="A362" s="11">
        <f t="shared" si="21"/>
        <v>10.799999999999962</v>
      </c>
    </row>
    <row r="363" spans="1:1">
      <c r="A363" s="11">
        <f t="shared" si="21"/>
        <v>10.829999999999961</v>
      </c>
    </row>
    <row r="364" spans="1:1">
      <c r="A364" s="11">
        <f t="shared" si="21"/>
        <v>10.85999999999996</v>
      </c>
    </row>
    <row r="365" spans="1:1">
      <c r="A365" s="11">
        <f t="shared" si="21"/>
        <v>10.88999999999996</v>
      </c>
    </row>
    <row r="366" spans="1:1">
      <c r="A366" s="11">
        <f t="shared" si="21"/>
        <v>10.919999999999959</v>
      </c>
    </row>
    <row r="367" spans="1:1">
      <c r="A367" s="11">
        <f t="shared" si="21"/>
        <v>10.949999999999958</v>
      </c>
    </row>
    <row r="368" spans="1:1">
      <c r="A368" s="11">
        <f t="shared" si="21"/>
        <v>10.979999999999958</v>
      </c>
    </row>
    <row r="369" spans="1:1">
      <c r="A369" s="11">
        <f t="shared" si="21"/>
        <v>11.009999999999957</v>
      </c>
    </row>
    <row r="370" spans="1:1">
      <c r="A370" s="11">
        <f t="shared" si="21"/>
        <v>11.039999999999957</v>
      </c>
    </row>
    <row r="371" spans="1:1">
      <c r="A371" s="11">
        <f t="shared" si="21"/>
        <v>11.069999999999956</v>
      </c>
    </row>
    <row r="372" spans="1:1">
      <c r="A372" s="11">
        <f t="shared" si="21"/>
        <v>11.099999999999955</v>
      </c>
    </row>
    <row r="373" spans="1:1">
      <c r="A373" s="11">
        <f t="shared" si="21"/>
        <v>11.129999999999955</v>
      </c>
    </row>
    <row r="374" spans="1:1">
      <c r="A374" s="11">
        <f t="shared" si="21"/>
        <v>11.159999999999954</v>
      </c>
    </row>
    <row r="375" spans="1:1">
      <c r="A375" s="11">
        <f t="shared" si="21"/>
        <v>11.189999999999953</v>
      </c>
    </row>
    <row r="376" spans="1:1">
      <c r="A376" s="11">
        <f t="shared" si="21"/>
        <v>11.219999999999953</v>
      </c>
    </row>
    <row r="377" spans="1:1">
      <c r="A377" s="11">
        <f t="shared" si="21"/>
        <v>11.249999999999952</v>
      </c>
    </row>
    <row r="378" spans="1:1">
      <c r="A378" s="11">
        <f t="shared" si="21"/>
        <v>11.279999999999951</v>
      </c>
    </row>
    <row r="379" spans="1:1">
      <c r="A379" s="11">
        <f t="shared" si="21"/>
        <v>11.309999999999951</v>
      </c>
    </row>
    <row r="380" spans="1:1">
      <c r="A380" s="11">
        <f t="shared" si="21"/>
        <v>11.33999999999995</v>
      </c>
    </row>
    <row r="381" spans="1:1">
      <c r="A381" s="11">
        <f t="shared" si="21"/>
        <v>11.369999999999949</v>
      </c>
    </row>
    <row r="382" spans="1:1">
      <c r="A382" s="11">
        <f t="shared" si="21"/>
        <v>11.399999999999949</v>
      </c>
    </row>
    <row r="383" spans="1:1">
      <c r="A383" s="11">
        <f t="shared" si="21"/>
        <v>11.429999999999948</v>
      </c>
    </row>
    <row r="384" spans="1:1">
      <c r="A384" s="11">
        <f t="shared" si="21"/>
        <v>11.459999999999948</v>
      </c>
    </row>
    <row r="385" spans="1:1">
      <c r="A385" s="11">
        <f t="shared" si="21"/>
        <v>11.489999999999947</v>
      </c>
    </row>
    <row r="386" spans="1:1">
      <c r="A386" s="11">
        <f t="shared" si="21"/>
        <v>11.519999999999946</v>
      </c>
    </row>
    <row r="387" spans="1:1">
      <c r="A387" s="11">
        <f t="shared" ref="A387:A450" si="22">A386+$L$13</f>
        <v>11.549999999999946</v>
      </c>
    </row>
    <row r="388" spans="1:1">
      <c r="A388" s="11">
        <f t="shared" si="22"/>
        <v>11.579999999999945</v>
      </c>
    </row>
    <row r="389" spans="1:1">
      <c r="A389" s="11">
        <f t="shared" si="22"/>
        <v>11.609999999999944</v>
      </c>
    </row>
    <row r="390" spans="1:1">
      <c r="A390" s="11">
        <f t="shared" si="22"/>
        <v>11.639999999999944</v>
      </c>
    </row>
    <row r="391" spans="1:1">
      <c r="A391" s="11">
        <f t="shared" si="22"/>
        <v>11.669999999999943</v>
      </c>
    </row>
    <row r="392" spans="1:1">
      <c r="A392" s="11">
        <f t="shared" si="22"/>
        <v>11.699999999999942</v>
      </c>
    </row>
    <row r="393" spans="1:1">
      <c r="A393" s="11">
        <f t="shared" si="22"/>
        <v>11.729999999999942</v>
      </c>
    </row>
    <row r="394" spans="1:1">
      <c r="A394" s="11">
        <f t="shared" si="22"/>
        <v>11.759999999999941</v>
      </c>
    </row>
    <row r="395" spans="1:1">
      <c r="A395" s="11">
        <f t="shared" si="22"/>
        <v>11.789999999999941</v>
      </c>
    </row>
    <row r="396" spans="1:1">
      <c r="A396" s="11">
        <f t="shared" si="22"/>
        <v>11.81999999999994</v>
      </c>
    </row>
    <row r="397" spans="1:1">
      <c r="A397" s="11">
        <f t="shared" si="22"/>
        <v>11.849999999999939</v>
      </c>
    </row>
    <row r="398" spans="1:1">
      <c r="A398" s="11">
        <f t="shared" si="22"/>
        <v>11.879999999999939</v>
      </c>
    </row>
    <row r="399" spans="1:1">
      <c r="A399" s="11">
        <f t="shared" si="22"/>
        <v>11.909999999999938</v>
      </c>
    </row>
    <row r="400" spans="1:1">
      <c r="A400" s="11">
        <f t="shared" si="22"/>
        <v>11.939999999999937</v>
      </c>
    </row>
    <row r="401" spans="1:1">
      <c r="A401" s="11">
        <f t="shared" si="22"/>
        <v>11.969999999999937</v>
      </c>
    </row>
    <row r="402" spans="1:1">
      <c r="A402" s="11">
        <f t="shared" si="22"/>
        <v>11.999999999999936</v>
      </c>
    </row>
    <row r="403" spans="1:1">
      <c r="A403" s="11">
        <f t="shared" si="22"/>
        <v>12.029999999999935</v>
      </c>
    </row>
    <row r="404" spans="1:1">
      <c r="A404" s="11">
        <f t="shared" si="22"/>
        <v>12.059999999999935</v>
      </c>
    </row>
    <row r="405" spans="1:1">
      <c r="A405" s="11">
        <f t="shared" si="22"/>
        <v>12.089999999999934</v>
      </c>
    </row>
    <row r="406" spans="1:1">
      <c r="A406" s="11">
        <f t="shared" si="22"/>
        <v>12.119999999999933</v>
      </c>
    </row>
    <row r="407" spans="1:1">
      <c r="A407" s="11">
        <f t="shared" si="22"/>
        <v>12.149999999999933</v>
      </c>
    </row>
    <row r="408" spans="1:1">
      <c r="A408" s="11">
        <f t="shared" si="22"/>
        <v>12.179999999999932</v>
      </c>
    </row>
    <row r="409" spans="1:1">
      <c r="A409" s="11">
        <f t="shared" si="22"/>
        <v>12.209999999999932</v>
      </c>
    </row>
    <row r="410" spans="1:1">
      <c r="A410" s="11">
        <f t="shared" si="22"/>
        <v>12.239999999999931</v>
      </c>
    </row>
    <row r="411" spans="1:1">
      <c r="A411" s="11">
        <f t="shared" si="22"/>
        <v>12.26999999999993</v>
      </c>
    </row>
    <row r="412" spans="1:1">
      <c r="A412" s="11">
        <f t="shared" si="22"/>
        <v>12.29999999999993</v>
      </c>
    </row>
    <row r="413" spans="1:1">
      <c r="A413" s="11">
        <f t="shared" si="22"/>
        <v>12.329999999999929</v>
      </c>
    </row>
    <row r="414" spans="1:1">
      <c r="A414" s="11">
        <f t="shared" si="22"/>
        <v>12.359999999999928</v>
      </c>
    </row>
    <row r="415" spans="1:1">
      <c r="A415" s="11">
        <f t="shared" si="22"/>
        <v>12.389999999999928</v>
      </c>
    </row>
    <row r="416" spans="1:1">
      <c r="A416" s="11">
        <f t="shared" si="22"/>
        <v>12.419999999999927</v>
      </c>
    </row>
    <row r="417" spans="1:1">
      <c r="A417" s="11">
        <f t="shared" si="22"/>
        <v>12.449999999999926</v>
      </c>
    </row>
    <row r="418" spans="1:1">
      <c r="A418" s="11">
        <f t="shared" si="22"/>
        <v>12.479999999999926</v>
      </c>
    </row>
    <row r="419" spans="1:1">
      <c r="A419" s="11">
        <f t="shared" si="22"/>
        <v>12.509999999999925</v>
      </c>
    </row>
    <row r="420" spans="1:1">
      <c r="A420" s="11">
        <f t="shared" si="22"/>
        <v>12.539999999999925</v>
      </c>
    </row>
    <row r="421" spans="1:1">
      <c r="A421" s="11">
        <f t="shared" si="22"/>
        <v>12.569999999999924</v>
      </c>
    </row>
    <row r="422" spans="1:1">
      <c r="A422" s="11">
        <f t="shared" si="22"/>
        <v>12.599999999999923</v>
      </c>
    </row>
    <row r="423" spans="1:1">
      <c r="A423" s="11">
        <f t="shared" si="22"/>
        <v>12.629999999999923</v>
      </c>
    </row>
    <row r="424" spans="1:1">
      <c r="A424" s="11">
        <f t="shared" si="22"/>
        <v>12.659999999999922</v>
      </c>
    </row>
    <row r="425" spans="1:1">
      <c r="A425" s="11">
        <f t="shared" si="22"/>
        <v>12.689999999999921</v>
      </c>
    </row>
    <row r="426" spans="1:1">
      <c r="A426" s="11">
        <f t="shared" si="22"/>
        <v>12.719999999999921</v>
      </c>
    </row>
    <row r="427" spans="1:1">
      <c r="A427" s="11">
        <f t="shared" si="22"/>
        <v>12.74999999999992</v>
      </c>
    </row>
    <row r="428" spans="1:1">
      <c r="A428" s="11">
        <f t="shared" si="22"/>
        <v>12.779999999999919</v>
      </c>
    </row>
    <row r="429" spans="1:1">
      <c r="A429" s="11">
        <f t="shared" si="22"/>
        <v>12.809999999999919</v>
      </c>
    </row>
    <row r="430" spans="1:1">
      <c r="A430" s="11">
        <f t="shared" si="22"/>
        <v>12.839999999999918</v>
      </c>
    </row>
    <row r="431" spans="1:1">
      <c r="A431" s="11">
        <f t="shared" si="22"/>
        <v>12.869999999999918</v>
      </c>
    </row>
    <row r="432" spans="1:1">
      <c r="A432" s="11">
        <f t="shared" si="22"/>
        <v>12.899999999999917</v>
      </c>
    </row>
    <row r="433" spans="1:1">
      <c r="A433" s="11">
        <f t="shared" si="22"/>
        <v>12.929999999999916</v>
      </c>
    </row>
    <row r="434" spans="1:1">
      <c r="A434" s="11">
        <f t="shared" si="22"/>
        <v>12.959999999999916</v>
      </c>
    </row>
    <row r="435" spans="1:1">
      <c r="A435" s="11">
        <f t="shared" si="22"/>
        <v>12.989999999999915</v>
      </c>
    </row>
    <row r="436" spans="1:1">
      <c r="A436" s="11">
        <f t="shared" si="22"/>
        <v>13.019999999999914</v>
      </c>
    </row>
    <row r="437" spans="1:1">
      <c r="A437" s="11">
        <f t="shared" si="22"/>
        <v>13.049999999999914</v>
      </c>
    </row>
    <row r="438" spans="1:1">
      <c r="A438" s="11">
        <f t="shared" si="22"/>
        <v>13.079999999999913</v>
      </c>
    </row>
    <row r="439" spans="1:1">
      <c r="A439" s="11">
        <f t="shared" si="22"/>
        <v>13.109999999999912</v>
      </c>
    </row>
    <row r="440" spans="1:1">
      <c r="A440" s="11">
        <f t="shared" si="22"/>
        <v>13.139999999999912</v>
      </c>
    </row>
    <row r="441" spans="1:1">
      <c r="A441" s="11">
        <f t="shared" si="22"/>
        <v>13.169999999999911</v>
      </c>
    </row>
    <row r="442" spans="1:1">
      <c r="A442" s="11">
        <f t="shared" si="22"/>
        <v>13.19999999999991</v>
      </c>
    </row>
    <row r="443" spans="1:1">
      <c r="A443" s="11">
        <f t="shared" si="22"/>
        <v>13.22999999999991</v>
      </c>
    </row>
    <row r="444" spans="1:1">
      <c r="A444" s="11">
        <f t="shared" si="22"/>
        <v>13.259999999999909</v>
      </c>
    </row>
    <row r="445" spans="1:1">
      <c r="A445" s="11">
        <f t="shared" si="22"/>
        <v>13.289999999999909</v>
      </c>
    </row>
    <row r="446" spans="1:1">
      <c r="A446" s="11">
        <f t="shared" si="22"/>
        <v>13.319999999999908</v>
      </c>
    </row>
    <row r="447" spans="1:1">
      <c r="A447" s="11">
        <f t="shared" si="22"/>
        <v>13.349999999999907</v>
      </c>
    </row>
    <row r="448" spans="1:1">
      <c r="A448" s="11">
        <f t="shared" si="22"/>
        <v>13.379999999999907</v>
      </c>
    </row>
    <row r="449" spans="1:1">
      <c r="A449" s="11">
        <f t="shared" si="22"/>
        <v>13.409999999999906</v>
      </c>
    </row>
    <row r="450" spans="1:1">
      <c r="A450" s="11">
        <f t="shared" si="22"/>
        <v>13.439999999999905</v>
      </c>
    </row>
    <row r="451" spans="1:1">
      <c r="A451" s="11">
        <f t="shared" ref="A451:A514" si="23">A450+$L$13</f>
        <v>13.469999999999905</v>
      </c>
    </row>
    <row r="452" spans="1:1">
      <c r="A452" s="11">
        <f t="shared" si="23"/>
        <v>13.499999999999904</v>
      </c>
    </row>
    <row r="453" spans="1:1">
      <c r="A453" s="11">
        <f t="shared" si="23"/>
        <v>13.529999999999903</v>
      </c>
    </row>
    <row r="454" spans="1:1">
      <c r="A454" s="11">
        <f t="shared" si="23"/>
        <v>13.559999999999903</v>
      </c>
    </row>
    <row r="455" spans="1:1">
      <c r="A455" s="11">
        <f t="shared" si="23"/>
        <v>13.589999999999902</v>
      </c>
    </row>
    <row r="456" spans="1:1">
      <c r="A456" s="11">
        <f t="shared" si="23"/>
        <v>13.619999999999902</v>
      </c>
    </row>
    <row r="457" spans="1:1">
      <c r="A457" s="11">
        <f t="shared" si="23"/>
        <v>13.649999999999901</v>
      </c>
    </row>
    <row r="458" spans="1:1">
      <c r="A458" s="11">
        <f t="shared" si="23"/>
        <v>13.6799999999999</v>
      </c>
    </row>
    <row r="459" spans="1:1">
      <c r="A459" s="11">
        <f t="shared" si="23"/>
        <v>13.7099999999999</v>
      </c>
    </row>
    <row r="460" spans="1:1">
      <c r="A460" s="11">
        <f t="shared" si="23"/>
        <v>13.739999999999899</v>
      </c>
    </row>
    <row r="461" spans="1:1">
      <c r="A461" s="11">
        <f t="shared" si="23"/>
        <v>13.769999999999898</v>
      </c>
    </row>
    <row r="462" spans="1:1">
      <c r="A462" s="11">
        <f t="shared" si="23"/>
        <v>13.799999999999898</v>
      </c>
    </row>
    <row r="463" spans="1:1">
      <c r="A463" s="11">
        <f t="shared" si="23"/>
        <v>13.829999999999897</v>
      </c>
    </row>
    <row r="464" spans="1:1">
      <c r="A464" s="11">
        <f t="shared" si="23"/>
        <v>13.859999999999896</v>
      </c>
    </row>
    <row r="465" spans="1:1">
      <c r="A465" s="11">
        <f t="shared" si="23"/>
        <v>13.889999999999896</v>
      </c>
    </row>
    <row r="466" spans="1:1">
      <c r="A466" s="11">
        <f t="shared" si="23"/>
        <v>13.919999999999895</v>
      </c>
    </row>
    <row r="467" spans="1:1">
      <c r="A467" s="11">
        <f t="shared" si="23"/>
        <v>13.949999999999894</v>
      </c>
    </row>
    <row r="468" spans="1:1">
      <c r="A468" s="11">
        <f t="shared" si="23"/>
        <v>13.979999999999894</v>
      </c>
    </row>
    <row r="469" spans="1:1">
      <c r="A469" s="11">
        <f t="shared" si="23"/>
        <v>14.009999999999893</v>
      </c>
    </row>
    <row r="470" spans="1:1">
      <c r="A470" s="11">
        <f t="shared" si="23"/>
        <v>14.039999999999893</v>
      </c>
    </row>
    <row r="471" spans="1:1">
      <c r="A471" s="11">
        <f t="shared" si="23"/>
        <v>14.069999999999892</v>
      </c>
    </row>
    <row r="472" spans="1:1">
      <c r="A472" s="11">
        <f t="shared" si="23"/>
        <v>14.099999999999891</v>
      </c>
    </row>
    <row r="473" spans="1:1">
      <c r="A473" s="11">
        <f t="shared" si="23"/>
        <v>14.129999999999891</v>
      </c>
    </row>
    <row r="474" spans="1:1">
      <c r="A474" s="11">
        <f t="shared" si="23"/>
        <v>14.15999999999989</v>
      </c>
    </row>
    <row r="475" spans="1:1">
      <c r="A475" s="11">
        <f t="shared" si="23"/>
        <v>14.189999999999889</v>
      </c>
    </row>
    <row r="476" spans="1:1">
      <c r="A476" s="11">
        <f t="shared" si="23"/>
        <v>14.219999999999889</v>
      </c>
    </row>
    <row r="477" spans="1:1">
      <c r="A477" s="11">
        <f t="shared" si="23"/>
        <v>14.249999999999888</v>
      </c>
    </row>
    <row r="478" spans="1:1">
      <c r="A478" s="11">
        <f t="shared" si="23"/>
        <v>14.279999999999887</v>
      </c>
    </row>
    <row r="479" spans="1:1">
      <c r="A479" s="11">
        <f t="shared" si="23"/>
        <v>14.309999999999887</v>
      </c>
    </row>
    <row r="480" spans="1:1">
      <c r="A480" s="11">
        <f t="shared" si="23"/>
        <v>14.339999999999886</v>
      </c>
    </row>
    <row r="481" spans="1:1">
      <c r="A481" s="11">
        <f t="shared" si="23"/>
        <v>14.369999999999886</v>
      </c>
    </row>
    <row r="482" spans="1:1">
      <c r="A482" s="11">
        <f t="shared" si="23"/>
        <v>14.399999999999885</v>
      </c>
    </row>
    <row r="483" spans="1:1">
      <c r="A483" s="11">
        <f t="shared" si="23"/>
        <v>14.429999999999884</v>
      </c>
    </row>
    <row r="484" spans="1:1">
      <c r="A484" s="11">
        <f t="shared" si="23"/>
        <v>14.459999999999884</v>
      </c>
    </row>
    <row r="485" spans="1:1">
      <c r="A485" s="11">
        <f t="shared" si="23"/>
        <v>14.489999999999883</v>
      </c>
    </row>
    <row r="486" spans="1:1">
      <c r="A486" s="11">
        <f t="shared" si="23"/>
        <v>14.519999999999882</v>
      </c>
    </row>
    <row r="487" spans="1:1">
      <c r="A487" s="11">
        <f t="shared" si="23"/>
        <v>14.549999999999882</v>
      </c>
    </row>
    <row r="488" spans="1:1">
      <c r="A488" s="11">
        <f t="shared" si="23"/>
        <v>14.579999999999881</v>
      </c>
    </row>
    <row r="489" spans="1:1">
      <c r="A489" s="11">
        <f t="shared" si="23"/>
        <v>14.60999999999988</v>
      </c>
    </row>
    <row r="490" spans="1:1">
      <c r="A490" s="11">
        <f t="shared" si="23"/>
        <v>14.63999999999988</v>
      </c>
    </row>
    <row r="491" spans="1:1">
      <c r="A491" s="11">
        <f t="shared" si="23"/>
        <v>14.669999999999879</v>
      </c>
    </row>
    <row r="492" spans="1:1">
      <c r="A492" s="11">
        <f t="shared" si="23"/>
        <v>14.699999999999878</v>
      </c>
    </row>
    <row r="493" spans="1:1">
      <c r="A493" s="11">
        <f t="shared" si="23"/>
        <v>14.729999999999878</v>
      </c>
    </row>
    <row r="494" spans="1:1">
      <c r="A494" s="11">
        <f t="shared" si="23"/>
        <v>14.759999999999877</v>
      </c>
    </row>
    <row r="495" spans="1:1">
      <c r="A495" s="11">
        <f t="shared" si="23"/>
        <v>14.789999999999877</v>
      </c>
    </row>
    <row r="496" spans="1:1">
      <c r="A496" s="11">
        <f t="shared" si="23"/>
        <v>14.819999999999876</v>
      </c>
    </row>
    <row r="497" spans="1:1">
      <c r="A497" s="11">
        <f t="shared" si="23"/>
        <v>14.849999999999875</v>
      </c>
    </row>
    <row r="498" spans="1:1">
      <c r="A498" s="11">
        <f t="shared" si="23"/>
        <v>14.879999999999875</v>
      </c>
    </row>
    <row r="499" spans="1:1">
      <c r="A499" s="11">
        <f t="shared" si="23"/>
        <v>14.909999999999874</v>
      </c>
    </row>
    <row r="500" spans="1:1">
      <c r="A500" s="11">
        <f t="shared" si="23"/>
        <v>14.939999999999873</v>
      </c>
    </row>
    <row r="501" spans="1:1">
      <c r="A501" s="11">
        <f t="shared" si="23"/>
        <v>14.969999999999873</v>
      </c>
    </row>
    <row r="502" spans="1:1">
      <c r="A502" s="11">
        <f t="shared" si="23"/>
        <v>14.999999999999872</v>
      </c>
    </row>
    <row r="503" spans="1:1">
      <c r="A503" s="11">
        <f t="shared" si="23"/>
        <v>15.029999999999871</v>
      </c>
    </row>
    <row r="504" spans="1:1">
      <c r="A504" s="11">
        <f t="shared" si="23"/>
        <v>15.059999999999871</v>
      </c>
    </row>
    <row r="505" spans="1:1">
      <c r="A505" s="11">
        <f t="shared" si="23"/>
        <v>15.08999999999987</v>
      </c>
    </row>
    <row r="506" spans="1:1">
      <c r="A506" s="11">
        <f t="shared" si="23"/>
        <v>15.11999999999987</v>
      </c>
    </row>
    <row r="507" spans="1:1">
      <c r="A507" s="11">
        <f t="shared" si="23"/>
        <v>15.149999999999869</v>
      </c>
    </row>
    <row r="508" spans="1:1">
      <c r="A508" s="11">
        <f t="shared" si="23"/>
        <v>15.179999999999868</v>
      </c>
    </row>
    <row r="509" spans="1:1">
      <c r="A509" s="11">
        <f t="shared" si="23"/>
        <v>15.209999999999868</v>
      </c>
    </row>
    <row r="510" spans="1:1">
      <c r="A510" s="11">
        <f t="shared" si="23"/>
        <v>15.239999999999867</v>
      </c>
    </row>
    <row r="511" spans="1:1">
      <c r="A511" s="11">
        <f t="shared" si="23"/>
        <v>15.269999999999866</v>
      </c>
    </row>
    <row r="512" spans="1:1">
      <c r="A512" s="11">
        <f t="shared" si="23"/>
        <v>15.299999999999866</v>
      </c>
    </row>
    <row r="513" spans="1:1">
      <c r="A513" s="11">
        <f t="shared" si="23"/>
        <v>15.329999999999865</v>
      </c>
    </row>
    <row r="514" spans="1:1">
      <c r="A514" s="11">
        <f t="shared" si="23"/>
        <v>15.359999999999864</v>
      </c>
    </row>
    <row r="515" spans="1:1">
      <c r="A515" s="11">
        <f t="shared" ref="A515:A578" si="24">A514+$L$13</f>
        <v>15.389999999999864</v>
      </c>
    </row>
    <row r="516" spans="1:1">
      <c r="A516" s="11">
        <f t="shared" si="24"/>
        <v>15.419999999999863</v>
      </c>
    </row>
    <row r="517" spans="1:1">
      <c r="A517" s="11">
        <f t="shared" si="24"/>
        <v>15.449999999999863</v>
      </c>
    </row>
    <row r="518" spans="1:1">
      <c r="A518" s="11">
        <f t="shared" si="24"/>
        <v>15.479999999999862</v>
      </c>
    </row>
    <row r="519" spans="1:1">
      <c r="A519" s="11">
        <f t="shared" si="24"/>
        <v>15.509999999999861</v>
      </c>
    </row>
    <row r="520" spans="1:1">
      <c r="A520" s="11">
        <f t="shared" si="24"/>
        <v>15.539999999999861</v>
      </c>
    </row>
    <row r="521" spans="1:1">
      <c r="A521" s="11">
        <f t="shared" si="24"/>
        <v>15.56999999999986</v>
      </c>
    </row>
    <row r="522" spans="1:1">
      <c r="A522" s="11">
        <f t="shared" si="24"/>
        <v>15.599999999999859</v>
      </c>
    </row>
    <row r="523" spans="1:1">
      <c r="A523" s="11">
        <f t="shared" si="24"/>
        <v>15.629999999999859</v>
      </c>
    </row>
    <row r="524" spans="1:1">
      <c r="A524" s="11">
        <f t="shared" si="24"/>
        <v>15.659999999999858</v>
      </c>
    </row>
    <row r="525" spans="1:1">
      <c r="A525" s="11">
        <f t="shared" si="24"/>
        <v>15.689999999999857</v>
      </c>
    </row>
    <row r="526" spans="1:1">
      <c r="A526" s="11">
        <f t="shared" si="24"/>
        <v>15.719999999999857</v>
      </c>
    </row>
    <row r="527" spans="1:1">
      <c r="A527" s="11">
        <f t="shared" si="24"/>
        <v>15.749999999999856</v>
      </c>
    </row>
    <row r="528" spans="1:1">
      <c r="A528" s="11">
        <f t="shared" si="24"/>
        <v>15.779999999999855</v>
      </c>
    </row>
    <row r="529" spans="1:1">
      <c r="A529" s="11">
        <f t="shared" si="24"/>
        <v>15.809999999999855</v>
      </c>
    </row>
    <row r="530" spans="1:1">
      <c r="A530" s="11">
        <f t="shared" si="24"/>
        <v>15.839999999999854</v>
      </c>
    </row>
    <row r="531" spans="1:1">
      <c r="A531" s="11">
        <f t="shared" si="24"/>
        <v>15.869999999999854</v>
      </c>
    </row>
    <row r="532" spans="1:1">
      <c r="A532" s="11">
        <f t="shared" si="24"/>
        <v>15.899999999999853</v>
      </c>
    </row>
    <row r="533" spans="1:1">
      <c r="A533" s="11">
        <f t="shared" si="24"/>
        <v>15.929999999999852</v>
      </c>
    </row>
    <row r="534" spans="1:1">
      <c r="A534" s="11">
        <f t="shared" si="24"/>
        <v>15.959999999999852</v>
      </c>
    </row>
    <row r="535" spans="1:1">
      <c r="A535" s="11">
        <f t="shared" si="24"/>
        <v>15.989999999999851</v>
      </c>
    </row>
    <row r="536" spans="1:1">
      <c r="A536" s="11">
        <f t="shared" si="24"/>
        <v>16.01999999999985</v>
      </c>
    </row>
    <row r="537" spans="1:1">
      <c r="A537" s="11">
        <f t="shared" si="24"/>
        <v>16.049999999999851</v>
      </c>
    </row>
    <row r="538" spans="1:1">
      <c r="A538" s="11">
        <f t="shared" si="24"/>
        <v>16.079999999999853</v>
      </c>
    </row>
    <row r="539" spans="1:1">
      <c r="A539" s="11">
        <f t="shared" si="24"/>
        <v>16.109999999999854</v>
      </c>
    </row>
    <row r="540" spans="1:1">
      <c r="A540" s="11">
        <f t="shared" si="24"/>
        <v>16.139999999999855</v>
      </c>
    </row>
    <row r="541" spans="1:1">
      <c r="A541" s="11">
        <f t="shared" si="24"/>
        <v>16.169999999999856</v>
      </c>
    </row>
    <row r="542" spans="1:1">
      <c r="A542" s="11">
        <f t="shared" si="24"/>
        <v>16.199999999999857</v>
      </c>
    </row>
    <row r="543" spans="1:1">
      <c r="A543" s="11">
        <f t="shared" si="24"/>
        <v>16.229999999999858</v>
      </c>
    </row>
    <row r="544" spans="1:1">
      <c r="A544" s="11">
        <f t="shared" si="24"/>
        <v>16.259999999999859</v>
      </c>
    </row>
    <row r="545" spans="1:1">
      <c r="A545" s="11">
        <f t="shared" si="24"/>
        <v>16.289999999999861</v>
      </c>
    </row>
    <row r="546" spans="1:1">
      <c r="A546" s="11">
        <f t="shared" si="24"/>
        <v>16.319999999999862</v>
      </c>
    </row>
    <row r="547" spans="1:1">
      <c r="A547" s="11">
        <f t="shared" si="24"/>
        <v>16.349999999999863</v>
      </c>
    </row>
    <row r="548" spans="1:1">
      <c r="A548" s="11">
        <f t="shared" si="24"/>
        <v>16.379999999999864</v>
      </c>
    </row>
    <row r="549" spans="1:1">
      <c r="A549" s="11">
        <f t="shared" si="24"/>
        <v>16.409999999999865</v>
      </c>
    </row>
    <row r="550" spans="1:1">
      <c r="A550" s="11">
        <f t="shared" si="24"/>
        <v>16.439999999999866</v>
      </c>
    </row>
    <row r="551" spans="1:1">
      <c r="A551" s="11">
        <f t="shared" si="24"/>
        <v>16.469999999999867</v>
      </c>
    </row>
    <row r="552" spans="1:1">
      <c r="A552" s="11">
        <f t="shared" si="24"/>
        <v>16.499999999999869</v>
      </c>
    </row>
    <row r="553" spans="1:1">
      <c r="A553" s="11">
        <f t="shared" si="24"/>
        <v>16.52999999999987</v>
      </c>
    </row>
    <row r="554" spans="1:1">
      <c r="A554" s="11">
        <f t="shared" si="24"/>
        <v>16.559999999999871</v>
      </c>
    </row>
    <row r="555" spans="1:1">
      <c r="A555" s="11">
        <f t="shared" si="24"/>
        <v>16.589999999999872</v>
      </c>
    </row>
    <row r="556" spans="1:1">
      <c r="A556" s="11">
        <f t="shared" si="24"/>
        <v>16.619999999999873</v>
      </c>
    </row>
    <row r="557" spans="1:1">
      <c r="A557" s="11">
        <f t="shared" si="24"/>
        <v>16.649999999999874</v>
      </c>
    </row>
    <row r="558" spans="1:1">
      <c r="A558" s="11">
        <f t="shared" si="24"/>
        <v>16.679999999999875</v>
      </c>
    </row>
    <row r="559" spans="1:1">
      <c r="A559" s="11">
        <f t="shared" si="24"/>
        <v>16.709999999999877</v>
      </c>
    </row>
    <row r="560" spans="1:1">
      <c r="A560" s="11">
        <f t="shared" si="24"/>
        <v>16.739999999999878</v>
      </c>
    </row>
    <row r="561" spans="1:1">
      <c r="A561" s="11">
        <f t="shared" si="24"/>
        <v>16.769999999999879</v>
      </c>
    </row>
    <row r="562" spans="1:1">
      <c r="A562" s="11">
        <f t="shared" si="24"/>
        <v>16.79999999999988</v>
      </c>
    </row>
    <row r="563" spans="1:1">
      <c r="A563" s="11">
        <f t="shared" si="24"/>
        <v>16.829999999999881</v>
      </c>
    </row>
    <row r="564" spans="1:1">
      <c r="A564" s="11">
        <f t="shared" si="24"/>
        <v>16.859999999999882</v>
      </c>
    </row>
    <row r="565" spans="1:1">
      <c r="A565" s="11">
        <f t="shared" si="24"/>
        <v>16.889999999999883</v>
      </c>
    </row>
    <row r="566" spans="1:1">
      <c r="A566" s="11">
        <f t="shared" si="24"/>
        <v>16.919999999999884</v>
      </c>
    </row>
    <row r="567" spans="1:1">
      <c r="A567" s="11">
        <f t="shared" si="24"/>
        <v>16.949999999999886</v>
      </c>
    </row>
    <row r="568" spans="1:1">
      <c r="A568" s="11">
        <f t="shared" si="24"/>
        <v>16.979999999999887</v>
      </c>
    </row>
    <row r="569" spans="1:1">
      <c r="A569" s="11">
        <f t="shared" si="24"/>
        <v>17.009999999999888</v>
      </c>
    </row>
    <row r="570" spans="1:1">
      <c r="A570" s="11">
        <f t="shared" si="24"/>
        <v>17.039999999999889</v>
      </c>
    </row>
    <row r="571" spans="1:1">
      <c r="A571" s="11">
        <f t="shared" si="24"/>
        <v>17.06999999999989</v>
      </c>
    </row>
    <row r="572" spans="1:1">
      <c r="A572" s="11">
        <f t="shared" si="24"/>
        <v>17.099999999999891</v>
      </c>
    </row>
    <row r="573" spans="1:1">
      <c r="A573" s="11">
        <f t="shared" si="24"/>
        <v>17.129999999999892</v>
      </c>
    </row>
    <row r="574" spans="1:1">
      <c r="A574" s="11">
        <f t="shared" si="24"/>
        <v>17.159999999999894</v>
      </c>
    </row>
    <row r="575" spans="1:1">
      <c r="A575" s="11">
        <f t="shared" si="24"/>
        <v>17.189999999999895</v>
      </c>
    </row>
    <row r="576" spans="1:1">
      <c r="A576" s="11">
        <f t="shared" si="24"/>
        <v>17.219999999999896</v>
      </c>
    </row>
    <row r="577" spans="1:1">
      <c r="A577" s="11">
        <f t="shared" si="24"/>
        <v>17.249999999999897</v>
      </c>
    </row>
    <row r="578" spans="1:1">
      <c r="A578" s="11">
        <f t="shared" si="24"/>
        <v>17.279999999999898</v>
      </c>
    </row>
    <row r="579" spans="1:1">
      <c r="A579" s="11">
        <f t="shared" ref="A579:A642" si="25">A578+$L$13</f>
        <v>17.309999999999899</v>
      </c>
    </row>
    <row r="580" spans="1:1">
      <c r="A580" s="11">
        <f t="shared" si="25"/>
        <v>17.3399999999999</v>
      </c>
    </row>
    <row r="581" spans="1:1">
      <c r="A581" s="11">
        <f t="shared" si="25"/>
        <v>17.369999999999902</v>
      </c>
    </row>
    <row r="582" spans="1:1">
      <c r="A582" s="11">
        <f t="shared" si="25"/>
        <v>17.399999999999903</v>
      </c>
    </row>
    <row r="583" spans="1:1">
      <c r="A583" s="11">
        <f t="shared" si="25"/>
        <v>17.429999999999904</v>
      </c>
    </row>
    <row r="584" spans="1:1">
      <c r="A584" s="11">
        <f t="shared" si="25"/>
        <v>17.459999999999905</v>
      </c>
    </row>
    <row r="585" spans="1:1">
      <c r="A585" s="11">
        <f t="shared" si="25"/>
        <v>17.489999999999906</v>
      </c>
    </row>
    <row r="586" spans="1:1">
      <c r="A586" s="11">
        <f t="shared" si="25"/>
        <v>17.519999999999907</v>
      </c>
    </row>
    <row r="587" spans="1:1">
      <c r="A587" s="11">
        <f t="shared" si="25"/>
        <v>17.549999999999908</v>
      </c>
    </row>
    <row r="588" spans="1:1">
      <c r="A588" s="11">
        <f t="shared" si="25"/>
        <v>17.579999999999909</v>
      </c>
    </row>
    <row r="589" spans="1:1">
      <c r="A589" s="11">
        <f t="shared" si="25"/>
        <v>17.609999999999911</v>
      </c>
    </row>
    <row r="590" spans="1:1">
      <c r="A590" s="11">
        <f t="shared" si="25"/>
        <v>17.639999999999912</v>
      </c>
    </row>
    <row r="591" spans="1:1">
      <c r="A591" s="11">
        <f t="shared" si="25"/>
        <v>17.669999999999913</v>
      </c>
    </row>
    <row r="592" spans="1:1">
      <c r="A592" s="11">
        <f t="shared" si="25"/>
        <v>17.699999999999914</v>
      </c>
    </row>
    <row r="593" spans="1:1">
      <c r="A593" s="11">
        <f t="shared" si="25"/>
        <v>17.729999999999915</v>
      </c>
    </row>
    <row r="594" spans="1:1">
      <c r="A594" s="11">
        <f t="shared" si="25"/>
        <v>17.759999999999916</v>
      </c>
    </row>
    <row r="595" spans="1:1">
      <c r="A595" s="11">
        <f t="shared" si="25"/>
        <v>17.789999999999917</v>
      </c>
    </row>
    <row r="596" spans="1:1">
      <c r="A596" s="11">
        <f t="shared" si="25"/>
        <v>17.819999999999919</v>
      </c>
    </row>
    <row r="597" spans="1:1">
      <c r="A597" s="11">
        <f t="shared" si="25"/>
        <v>17.84999999999992</v>
      </c>
    </row>
    <row r="598" spans="1:1">
      <c r="A598" s="11">
        <f t="shared" si="25"/>
        <v>17.879999999999921</v>
      </c>
    </row>
    <row r="599" spans="1:1">
      <c r="A599" s="11">
        <f t="shared" si="25"/>
        <v>17.909999999999922</v>
      </c>
    </row>
    <row r="600" spans="1:1">
      <c r="A600" s="11">
        <f t="shared" si="25"/>
        <v>17.939999999999923</v>
      </c>
    </row>
    <row r="601" spans="1:1">
      <c r="A601" s="11">
        <f t="shared" si="25"/>
        <v>17.969999999999924</v>
      </c>
    </row>
    <row r="602" spans="1:1">
      <c r="A602" s="11">
        <f t="shared" si="25"/>
        <v>17.999999999999925</v>
      </c>
    </row>
    <row r="603" spans="1:1">
      <c r="A603" s="11">
        <f t="shared" si="25"/>
        <v>18.029999999999927</v>
      </c>
    </row>
    <row r="604" spans="1:1">
      <c r="A604" s="11">
        <f t="shared" si="25"/>
        <v>18.059999999999928</v>
      </c>
    </row>
    <row r="605" spans="1:1">
      <c r="A605" s="11">
        <f t="shared" si="25"/>
        <v>18.089999999999929</v>
      </c>
    </row>
    <row r="606" spans="1:1">
      <c r="A606" s="11">
        <f t="shared" si="25"/>
        <v>18.11999999999993</v>
      </c>
    </row>
    <row r="607" spans="1:1">
      <c r="A607" s="11">
        <f t="shared" si="25"/>
        <v>18.149999999999931</v>
      </c>
    </row>
    <row r="608" spans="1:1">
      <c r="A608" s="11">
        <f t="shared" si="25"/>
        <v>18.179999999999932</v>
      </c>
    </row>
    <row r="609" spans="1:1">
      <c r="A609" s="11">
        <f t="shared" si="25"/>
        <v>18.209999999999933</v>
      </c>
    </row>
    <row r="610" spans="1:1">
      <c r="A610" s="11">
        <f t="shared" si="25"/>
        <v>18.239999999999934</v>
      </c>
    </row>
    <row r="611" spans="1:1">
      <c r="A611" s="11">
        <f t="shared" si="25"/>
        <v>18.269999999999936</v>
      </c>
    </row>
    <row r="612" spans="1:1">
      <c r="A612" s="11">
        <f t="shared" si="25"/>
        <v>18.299999999999937</v>
      </c>
    </row>
    <row r="613" spans="1:1">
      <c r="A613" s="11">
        <f t="shared" si="25"/>
        <v>18.329999999999938</v>
      </c>
    </row>
    <row r="614" spans="1:1">
      <c r="A614" s="11">
        <f t="shared" si="25"/>
        <v>18.359999999999939</v>
      </c>
    </row>
    <row r="615" spans="1:1">
      <c r="A615" s="11">
        <f t="shared" si="25"/>
        <v>18.38999999999994</v>
      </c>
    </row>
    <row r="616" spans="1:1">
      <c r="A616" s="11">
        <f t="shared" si="25"/>
        <v>18.419999999999941</v>
      </c>
    </row>
    <row r="617" spans="1:1">
      <c r="A617" s="11">
        <f t="shared" si="25"/>
        <v>18.449999999999942</v>
      </c>
    </row>
    <row r="618" spans="1:1">
      <c r="A618" s="11">
        <f t="shared" si="25"/>
        <v>18.479999999999944</v>
      </c>
    </row>
    <row r="619" spans="1:1">
      <c r="A619" s="11">
        <f t="shared" si="25"/>
        <v>18.509999999999945</v>
      </c>
    </row>
    <row r="620" spans="1:1">
      <c r="A620" s="11">
        <f t="shared" si="25"/>
        <v>18.539999999999946</v>
      </c>
    </row>
    <row r="621" spans="1:1">
      <c r="A621" s="11">
        <f t="shared" si="25"/>
        <v>18.569999999999947</v>
      </c>
    </row>
    <row r="622" spans="1:1">
      <c r="A622" s="11">
        <f t="shared" si="25"/>
        <v>18.599999999999948</v>
      </c>
    </row>
    <row r="623" spans="1:1">
      <c r="A623" s="11">
        <f t="shared" si="25"/>
        <v>18.629999999999949</v>
      </c>
    </row>
    <row r="624" spans="1:1">
      <c r="A624" s="11">
        <f t="shared" si="25"/>
        <v>18.65999999999995</v>
      </c>
    </row>
    <row r="625" spans="1:1">
      <c r="A625" s="11">
        <f t="shared" si="25"/>
        <v>18.689999999999952</v>
      </c>
    </row>
    <row r="626" spans="1:1">
      <c r="A626" s="11">
        <f t="shared" si="25"/>
        <v>18.719999999999953</v>
      </c>
    </row>
    <row r="627" spans="1:1">
      <c r="A627" s="11">
        <f t="shared" si="25"/>
        <v>18.749999999999954</v>
      </c>
    </row>
    <row r="628" spans="1:1">
      <c r="A628" s="11">
        <f t="shared" si="25"/>
        <v>18.779999999999955</v>
      </c>
    </row>
    <row r="629" spans="1:1">
      <c r="A629" s="11">
        <f t="shared" si="25"/>
        <v>18.809999999999956</v>
      </c>
    </row>
    <row r="630" spans="1:1">
      <c r="A630" s="11">
        <f t="shared" si="25"/>
        <v>18.839999999999957</v>
      </c>
    </row>
    <row r="631" spans="1:1">
      <c r="A631" s="11">
        <f t="shared" si="25"/>
        <v>18.869999999999958</v>
      </c>
    </row>
    <row r="632" spans="1:1">
      <c r="A632" s="11">
        <f t="shared" si="25"/>
        <v>18.899999999999959</v>
      </c>
    </row>
    <row r="633" spans="1:1">
      <c r="A633" s="11">
        <f t="shared" si="25"/>
        <v>18.929999999999961</v>
      </c>
    </row>
    <row r="634" spans="1:1">
      <c r="A634" s="11">
        <f t="shared" si="25"/>
        <v>18.959999999999962</v>
      </c>
    </row>
    <row r="635" spans="1:1">
      <c r="A635" s="11">
        <f t="shared" si="25"/>
        <v>18.989999999999963</v>
      </c>
    </row>
    <row r="636" spans="1:1">
      <c r="A636" s="11">
        <f t="shared" si="25"/>
        <v>19.019999999999964</v>
      </c>
    </row>
    <row r="637" spans="1:1">
      <c r="A637" s="11">
        <f t="shared" si="25"/>
        <v>19.049999999999965</v>
      </c>
    </row>
    <row r="638" spans="1:1">
      <c r="A638" s="11">
        <f t="shared" si="25"/>
        <v>19.079999999999966</v>
      </c>
    </row>
    <row r="639" spans="1:1">
      <c r="A639" s="11">
        <f t="shared" si="25"/>
        <v>19.109999999999967</v>
      </c>
    </row>
    <row r="640" spans="1:1">
      <c r="A640" s="11">
        <f t="shared" si="25"/>
        <v>19.139999999999969</v>
      </c>
    </row>
    <row r="641" spans="1:1">
      <c r="A641" s="11">
        <f t="shared" si="25"/>
        <v>19.16999999999997</v>
      </c>
    </row>
    <row r="642" spans="1:1">
      <c r="A642" s="11">
        <f t="shared" si="25"/>
        <v>19.199999999999971</v>
      </c>
    </row>
    <row r="643" spans="1:1">
      <c r="A643" s="11">
        <f t="shared" ref="A643:A706" si="26">A642+$L$13</f>
        <v>19.229999999999972</v>
      </c>
    </row>
    <row r="644" spans="1:1">
      <c r="A644" s="11">
        <f t="shared" si="26"/>
        <v>19.259999999999973</v>
      </c>
    </row>
    <row r="645" spans="1:1">
      <c r="A645" s="11">
        <f t="shared" si="26"/>
        <v>19.289999999999974</v>
      </c>
    </row>
    <row r="646" spans="1:1">
      <c r="A646" s="11">
        <f t="shared" si="26"/>
        <v>19.319999999999975</v>
      </c>
    </row>
    <row r="647" spans="1:1">
      <c r="A647" s="11">
        <f t="shared" si="26"/>
        <v>19.349999999999977</v>
      </c>
    </row>
    <row r="648" spans="1:1">
      <c r="A648" s="11">
        <f t="shared" si="26"/>
        <v>19.379999999999978</v>
      </c>
    </row>
    <row r="649" spans="1:1">
      <c r="A649" s="11">
        <f t="shared" si="26"/>
        <v>19.409999999999979</v>
      </c>
    </row>
    <row r="650" spans="1:1">
      <c r="A650" s="11">
        <f t="shared" si="26"/>
        <v>19.43999999999998</v>
      </c>
    </row>
    <row r="651" spans="1:1">
      <c r="A651" s="11">
        <f t="shared" si="26"/>
        <v>19.469999999999981</v>
      </c>
    </row>
    <row r="652" spans="1:1">
      <c r="A652" s="11">
        <f t="shared" si="26"/>
        <v>19.499999999999982</v>
      </c>
    </row>
    <row r="653" spans="1:1">
      <c r="A653" s="11">
        <f t="shared" si="26"/>
        <v>19.529999999999983</v>
      </c>
    </row>
    <row r="654" spans="1:1">
      <c r="A654" s="11">
        <f t="shared" si="26"/>
        <v>19.559999999999985</v>
      </c>
    </row>
    <row r="655" spans="1:1">
      <c r="A655" s="11">
        <f t="shared" si="26"/>
        <v>19.589999999999986</v>
      </c>
    </row>
    <row r="656" spans="1:1">
      <c r="A656" s="11">
        <f t="shared" si="26"/>
        <v>19.619999999999987</v>
      </c>
    </row>
    <row r="657" spans="1:1">
      <c r="A657" s="11">
        <f t="shared" si="26"/>
        <v>19.649999999999988</v>
      </c>
    </row>
    <row r="658" spans="1:1">
      <c r="A658" s="11">
        <f t="shared" si="26"/>
        <v>19.679999999999989</v>
      </c>
    </row>
    <row r="659" spans="1:1">
      <c r="A659" s="11">
        <f t="shared" si="26"/>
        <v>19.70999999999999</v>
      </c>
    </row>
    <row r="660" spans="1:1">
      <c r="A660" s="11">
        <f t="shared" si="26"/>
        <v>19.739999999999991</v>
      </c>
    </row>
    <row r="661" spans="1:1">
      <c r="A661" s="11">
        <f t="shared" si="26"/>
        <v>19.769999999999992</v>
      </c>
    </row>
    <row r="662" spans="1:1">
      <c r="A662" s="11">
        <f t="shared" si="26"/>
        <v>19.799999999999994</v>
      </c>
    </row>
    <row r="663" spans="1:1">
      <c r="A663" s="11">
        <f t="shared" si="26"/>
        <v>19.829999999999995</v>
      </c>
    </row>
    <row r="664" spans="1:1">
      <c r="A664" s="11">
        <f t="shared" si="26"/>
        <v>19.859999999999996</v>
      </c>
    </row>
    <row r="665" spans="1:1">
      <c r="A665" s="11">
        <f t="shared" si="26"/>
        <v>19.889999999999997</v>
      </c>
    </row>
    <row r="666" spans="1:1">
      <c r="A666" s="11">
        <f t="shared" si="26"/>
        <v>19.919999999999998</v>
      </c>
    </row>
    <row r="667" spans="1:1">
      <c r="A667" s="11">
        <f t="shared" si="26"/>
        <v>19.95</v>
      </c>
    </row>
    <row r="668" spans="1:1">
      <c r="A668" s="11">
        <f t="shared" si="26"/>
        <v>19.98</v>
      </c>
    </row>
    <row r="669" spans="1:1">
      <c r="A669" s="11">
        <f t="shared" si="26"/>
        <v>20.010000000000002</v>
      </c>
    </row>
    <row r="670" spans="1:1">
      <c r="A670" s="11">
        <f t="shared" si="26"/>
        <v>20.040000000000003</v>
      </c>
    </row>
    <row r="671" spans="1:1">
      <c r="A671" s="11">
        <f t="shared" si="26"/>
        <v>20.070000000000004</v>
      </c>
    </row>
    <row r="672" spans="1:1">
      <c r="A672" s="11">
        <f t="shared" si="26"/>
        <v>20.100000000000005</v>
      </c>
    </row>
    <row r="673" spans="1:1">
      <c r="A673" s="11">
        <f t="shared" si="26"/>
        <v>20.130000000000006</v>
      </c>
    </row>
    <row r="674" spans="1:1">
      <c r="A674" s="11">
        <f t="shared" si="26"/>
        <v>20.160000000000007</v>
      </c>
    </row>
    <row r="675" spans="1:1">
      <c r="A675" s="11">
        <f t="shared" si="26"/>
        <v>20.190000000000008</v>
      </c>
    </row>
    <row r="676" spans="1:1">
      <c r="A676" s="11">
        <f t="shared" si="26"/>
        <v>20.22000000000001</v>
      </c>
    </row>
    <row r="677" spans="1:1">
      <c r="A677" s="11">
        <f t="shared" si="26"/>
        <v>20.250000000000011</v>
      </c>
    </row>
    <row r="678" spans="1:1">
      <c r="A678" s="11">
        <f t="shared" si="26"/>
        <v>20.280000000000012</v>
      </c>
    </row>
    <row r="679" spans="1:1">
      <c r="A679" s="11">
        <f t="shared" si="26"/>
        <v>20.310000000000013</v>
      </c>
    </row>
    <row r="680" spans="1:1">
      <c r="A680" s="11">
        <f t="shared" si="26"/>
        <v>20.340000000000014</v>
      </c>
    </row>
    <row r="681" spans="1:1">
      <c r="A681" s="11">
        <f t="shared" si="26"/>
        <v>20.370000000000015</v>
      </c>
    </row>
    <row r="682" spans="1:1">
      <c r="A682" s="11">
        <f t="shared" si="26"/>
        <v>20.400000000000016</v>
      </c>
    </row>
    <row r="683" spans="1:1">
      <c r="A683" s="11">
        <f t="shared" si="26"/>
        <v>20.430000000000017</v>
      </c>
    </row>
    <row r="684" spans="1:1">
      <c r="A684" s="11">
        <f t="shared" si="26"/>
        <v>20.460000000000019</v>
      </c>
    </row>
    <row r="685" spans="1:1">
      <c r="A685" s="11">
        <f t="shared" si="26"/>
        <v>20.49000000000002</v>
      </c>
    </row>
    <row r="686" spans="1:1">
      <c r="A686" s="11">
        <f t="shared" si="26"/>
        <v>20.520000000000021</v>
      </c>
    </row>
    <row r="687" spans="1:1">
      <c r="A687" s="11">
        <f t="shared" si="26"/>
        <v>20.550000000000022</v>
      </c>
    </row>
    <row r="688" spans="1:1">
      <c r="A688" s="11">
        <f t="shared" si="26"/>
        <v>20.580000000000023</v>
      </c>
    </row>
    <row r="689" spans="1:1">
      <c r="A689" s="11">
        <f t="shared" si="26"/>
        <v>20.610000000000024</v>
      </c>
    </row>
    <row r="690" spans="1:1">
      <c r="A690" s="11">
        <f t="shared" si="26"/>
        <v>20.640000000000025</v>
      </c>
    </row>
    <row r="691" spans="1:1">
      <c r="A691" s="11">
        <f t="shared" si="26"/>
        <v>20.670000000000027</v>
      </c>
    </row>
    <row r="692" spans="1:1">
      <c r="A692" s="11">
        <f t="shared" si="26"/>
        <v>20.700000000000028</v>
      </c>
    </row>
    <row r="693" spans="1:1">
      <c r="A693" s="11">
        <f t="shared" si="26"/>
        <v>20.730000000000029</v>
      </c>
    </row>
    <row r="694" spans="1:1">
      <c r="A694" s="11">
        <f t="shared" si="26"/>
        <v>20.76000000000003</v>
      </c>
    </row>
    <row r="695" spans="1:1">
      <c r="A695" s="11">
        <f t="shared" si="26"/>
        <v>20.790000000000031</v>
      </c>
    </row>
    <row r="696" spans="1:1">
      <c r="A696" s="11">
        <f t="shared" si="26"/>
        <v>20.820000000000032</v>
      </c>
    </row>
    <row r="697" spans="1:1">
      <c r="A697" s="11">
        <f t="shared" si="26"/>
        <v>20.850000000000033</v>
      </c>
    </row>
    <row r="698" spans="1:1">
      <c r="A698" s="11">
        <f t="shared" si="26"/>
        <v>20.880000000000035</v>
      </c>
    </row>
    <row r="699" spans="1:1">
      <c r="A699" s="11">
        <f t="shared" si="26"/>
        <v>20.910000000000036</v>
      </c>
    </row>
    <row r="700" spans="1:1">
      <c r="A700" s="11">
        <f t="shared" si="26"/>
        <v>20.940000000000037</v>
      </c>
    </row>
    <row r="701" spans="1:1">
      <c r="A701" s="11">
        <f t="shared" si="26"/>
        <v>20.970000000000038</v>
      </c>
    </row>
    <row r="702" spans="1:1">
      <c r="A702" s="11">
        <f t="shared" si="26"/>
        <v>21.000000000000039</v>
      </c>
    </row>
    <row r="703" spans="1:1">
      <c r="A703" s="11">
        <f t="shared" si="26"/>
        <v>21.03000000000004</v>
      </c>
    </row>
    <row r="704" spans="1:1">
      <c r="A704" s="11">
        <f t="shared" si="26"/>
        <v>21.060000000000041</v>
      </c>
    </row>
    <row r="705" spans="1:1">
      <c r="A705" s="11">
        <f t="shared" si="26"/>
        <v>21.090000000000042</v>
      </c>
    </row>
    <row r="706" spans="1:1">
      <c r="A706" s="11">
        <f t="shared" si="26"/>
        <v>21.120000000000044</v>
      </c>
    </row>
    <row r="707" spans="1:1">
      <c r="A707" s="11">
        <f t="shared" ref="A707:A770" si="27">A706+$L$13</f>
        <v>21.150000000000045</v>
      </c>
    </row>
    <row r="708" spans="1:1">
      <c r="A708" s="11">
        <f t="shared" si="27"/>
        <v>21.180000000000046</v>
      </c>
    </row>
    <row r="709" spans="1:1">
      <c r="A709" s="11">
        <f t="shared" si="27"/>
        <v>21.210000000000047</v>
      </c>
    </row>
    <row r="710" spans="1:1">
      <c r="A710" s="11">
        <f t="shared" si="27"/>
        <v>21.240000000000048</v>
      </c>
    </row>
    <row r="711" spans="1:1">
      <c r="A711" s="11">
        <f t="shared" si="27"/>
        <v>21.270000000000049</v>
      </c>
    </row>
    <row r="712" spans="1:1">
      <c r="A712" s="11">
        <f t="shared" si="27"/>
        <v>21.30000000000005</v>
      </c>
    </row>
    <row r="713" spans="1:1">
      <c r="A713" s="11">
        <f t="shared" si="27"/>
        <v>21.330000000000052</v>
      </c>
    </row>
    <row r="714" spans="1:1">
      <c r="A714" s="11">
        <f t="shared" si="27"/>
        <v>21.360000000000053</v>
      </c>
    </row>
    <row r="715" spans="1:1">
      <c r="A715" s="11">
        <f t="shared" si="27"/>
        <v>21.390000000000054</v>
      </c>
    </row>
    <row r="716" spans="1:1">
      <c r="A716" s="11">
        <f t="shared" si="27"/>
        <v>21.420000000000055</v>
      </c>
    </row>
    <row r="717" spans="1:1">
      <c r="A717" s="11">
        <f t="shared" si="27"/>
        <v>21.450000000000056</v>
      </c>
    </row>
    <row r="718" spans="1:1">
      <c r="A718" s="11">
        <f t="shared" si="27"/>
        <v>21.480000000000057</v>
      </c>
    </row>
    <row r="719" spans="1:1">
      <c r="A719" s="11">
        <f t="shared" si="27"/>
        <v>21.510000000000058</v>
      </c>
    </row>
    <row r="720" spans="1:1">
      <c r="A720" s="11">
        <f t="shared" si="27"/>
        <v>21.54000000000006</v>
      </c>
    </row>
    <row r="721" spans="1:1">
      <c r="A721" s="11">
        <f t="shared" si="27"/>
        <v>21.570000000000061</v>
      </c>
    </row>
    <row r="722" spans="1:1">
      <c r="A722" s="11">
        <f t="shared" si="27"/>
        <v>21.600000000000062</v>
      </c>
    </row>
    <row r="723" spans="1:1">
      <c r="A723" s="11">
        <f t="shared" si="27"/>
        <v>21.630000000000063</v>
      </c>
    </row>
    <row r="724" spans="1:1">
      <c r="A724" s="11">
        <f t="shared" si="27"/>
        <v>21.660000000000064</v>
      </c>
    </row>
    <row r="725" spans="1:1">
      <c r="A725" s="11">
        <f t="shared" si="27"/>
        <v>21.690000000000065</v>
      </c>
    </row>
    <row r="726" spans="1:1">
      <c r="A726" s="11">
        <f t="shared" si="27"/>
        <v>21.720000000000066</v>
      </c>
    </row>
    <row r="727" spans="1:1">
      <c r="A727" s="11">
        <f t="shared" si="27"/>
        <v>21.750000000000068</v>
      </c>
    </row>
    <row r="728" spans="1:1">
      <c r="A728" s="11">
        <f t="shared" si="27"/>
        <v>21.780000000000069</v>
      </c>
    </row>
    <row r="729" spans="1:1">
      <c r="A729" s="11">
        <f t="shared" si="27"/>
        <v>21.81000000000007</v>
      </c>
    </row>
    <row r="730" spans="1:1">
      <c r="A730" s="11">
        <f t="shared" si="27"/>
        <v>21.840000000000071</v>
      </c>
    </row>
    <row r="731" spans="1:1">
      <c r="A731" s="11">
        <f t="shared" si="27"/>
        <v>21.870000000000072</v>
      </c>
    </row>
    <row r="732" spans="1:1">
      <c r="A732" s="11">
        <f t="shared" si="27"/>
        <v>21.900000000000073</v>
      </c>
    </row>
    <row r="733" spans="1:1">
      <c r="A733" s="11">
        <f t="shared" si="27"/>
        <v>21.930000000000074</v>
      </c>
    </row>
    <row r="734" spans="1:1">
      <c r="A734" s="11">
        <f t="shared" si="27"/>
        <v>21.960000000000075</v>
      </c>
    </row>
    <row r="735" spans="1:1">
      <c r="A735" s="11">
        <f t="shared" si="27"/>
        <v>21.990000000000077</v>
      </c>
    </row>
    <row r="736" spans="1:1">
      <c r="A736" s="11">
        <f t="shared" si="27"/>
        <v>22.020000000000078</v>
      </c>
    </row>
    <row r="737" spans="1:1">
      <c r="A737" s="11">
        <f t="shared" si="27"/>
        <v>22.050000000000079</v>
      </c>
    </row>
    <row r="738" spans="1:1">
      <c r="A738" s="11">
        <f t="shared" si="27"/>
        <v>22.08000000000008</v>
      </c>
    </row>
    <row r="739" spans="1:1">
      <c r="A739" s="11">
        <f t="shared" si="27"/>
        <v>22.110000000000081</v>
      </c>
    </row>
    <row r="740" spans="1:1">
      <c r="A740" s="11">
        <f t="shared" si="27"/>
        <v>22.140000000000082</v>
      </c>
    </row>
    <row r="741" spans="1:1">
      <c r="A741" s="11">
        <f t="shared" si="27"/>
        <v>22.170000000000083</v>
      </c>
    </row>
    <row r="742" spans="1:1">
      <c r="A742" s="11">
        <f t="shared" si="27"/>
        <v>22.200000000000085</v>
      </c>
    </row>
    <row r="743" spans="1:1">
      <c r="A743" s="11">
        <f t="shared" si="27"/>
        <v>22.230000000000086</v>
      </c>
    </row>
    <row r="744" spans="1:1">
      <c r="A744" s="11">
        <f t="shared" si="27"/>
        <v>22.260000000000087</v>
      </c>
    </row>
    <row r="745" spans="1:1">
      <c r="A745" s="11">
        <f t="shared" si="27"/>
        <v>22.290000000000088</v>
      </c>
    </row>
    <row r="746" spans="1:1">
      <c r="A746" s="11">
        <f t="shared" si="27"/>
        <v>22.320000000000089</v>
      </c>
    </row>
    <row r="747" spans="1:1">
      <c r="A747" s="11">
        <f t="shared" si="27"/>
        <v>22.35000000000009</v>
      </c>
    </row>
    <row r="748" spans="1:1">
      <c r="A748" s="11">
        <f t="shared" si="27"/>
        <v>22.380000000000091</v>
      </c>
    </row>
    <row r="749" spans="1:1">
      <c r="A749" s="11">
        <f t="shared" si="27"/>
        <v>22.410000000000093</v>
      </c>
    </row>
    <row r="750" spans="1:1">
      <c r="A750" s="11">
        <f t="shared" si="27"/>
        <v>22.440000000000094</v>
      </c>
    </row>
    <row r="751" spans="1:1">
      <c r="A751" s="11">
        <f t="shared" si="27"/>
        <v>22.470000000000095</v>
      </c>
    </row>
    <row r="752" spans="1:1">
      <c r="A752" s="11">
        <f t="shared" si="27"/>
        <v>22.500000000000096</v>
      </c>
    </row>
    <row r="753" spans="1:1">
      <c r="A753" s="11">
        <f t="shared" si="27"/>
        <v>22.530000000000097</v>
      </c>
    </row>
    <row r="754" spans="1:1">
      <c r="A754" s="11">
        <f t="shared" si="27"/>
        <v>22.560000000000098</v>
      </c>
    </row>
    <row r="755" spans="1:1">
      <c r="A755" s="11">
        <f t="shared" si="27"/>
        <v>22.590000000000099</v>
      </c>
    </row>
    <row r="756" spans="1:1">
      <c r="A756" s="11">
        <f t="shared" si="27"/>
        <v>22.6200000000001</v>
      </c>
    </row>
    <row r="757" spans="1:1">
      <c r="A757" s="11">
        <f t="shared" si="27"/>
        <v>22.650000000000102</v>
      </c>
    </row>
    <row r="758" spans="1:1">
      <c r="A758" s="11">
        <f t="shared" si="27"/>
        <v>22.680000000000103</v>
      </c>
    </row>
    <row r="759" spans="1:1">
      <c r="A759" s="11">
        <f t="shared" si="27"/>
        <v>22.710000000000104</v>
      </c>
    </row>
    <row r="760" spans="1:1">
      <c r="A760" s="11">
        <f t="shared" si="27"/>
        <v>22.740000000000105</v>
      </c>
    </row>
    <row r="761" spans="1:1">
      <c r="A761" s="11">
        <f t="shared" si="27"/>
        <v>22.770000000000106</v>
      </c>
    </row>
    <row r="762" spans="1:1">
      <c r="A762" s="11">
        <f t="shared" si="27"/>
        <v>22.800000000000107</v>
      </c>
    </row>
    <row r="763" spans="1:1">
      <c r="A763" s="11">
        <f t="shared" si="27"/>
        <v>22.830000000000108</v>
      </c>
    </row>
    <row r="764" spans="1:1">
      <c r="A764" s="11">
        <f t="shared" si="27"/>
        <v>22.86000000000011</v>
      </c>
    </row>
    <row r="765" spans="1:1">
      <c r="A765" s="11">
        <f t="shared" si="27"/>
        <v>22.890000000000111</v>
      </c>
    </row>
    <row r="766" spans="1:1">
      <c r="A766" s="11">
        <f t="shared" si="27"/>
        <v>22.920000000000112</v>
      </c>
    </row>
    <row r="767" spans="1:1">
      <c r="A767" s="11">
        <f t="shared" si="27"/>
        <v>22.950000000000113</v>
      </c>
    </row>
    <row r="768" spans="1:1">
      <c r="A768" s="11">
        <f t="shared" si="27"/>
        <v>22.980000000000114</v>
      </c>
    </row>
    <row r="769" spans="1:1">
      <c r="A769" s="11">
        <f t="shared" si="27"/>
        <v>23.010000000000115</v>
      </c>
    </row>
    <row r="770" spans="1:1">
      <c r="A770" s="11">
        <f t="shared" si="27"/>
        <v>23.040000000000116</v>
      </c>
    </row>
    <row r="771" spans="1:1">
      <c r="A771" s="11">
        <f t="shared" ref="A771:A834" si="28">A770+$L$13</f>
        <v>23.070000000000118</v>
      </c>
    </row>
    <row r="772" spans="1:1">
      <c r="A772" s="11">
        <f t="shared" si="28"/>
        <v>23.100000000000119</v>
      </c>
    </row>
    <row r="773" spans="1:1">
      <c r="A773" s="11">
        <f t="shared" si="28"/>
        <v>23.13000000000012</v>
      </c>
    </row>
    <row r="774" spans="1:1">
      <c r="A774" s="11">
        <f t="shared" si="28"/>
        <v>23.160000000000121</v>
      </c>
    </row>
    <row r="775" spans="1:1">
      <c r="A775" s="11">
        <f t="shared" si="28"/>
        <v>23.190000000000122</v>
      </c>
    </row>
    <row r="776" spans="1:1">
      <c r="A776" s="11">
        <f t="shared" si="28"/>
        <v>23.220000000000123</v>
      </c>
    </row>
    <row r="777" spans="1:1">
      <c r="A777" s="11">
        <f t="shared" si="28"/>
        <v>23.250000000000124</v>
      </c>
    </row>
    <row r="778" spans="1:1">
      <c r="A778" s="11">
        <f t="shared" si="28"/>
        <v>23.280000000000125</v>
      </c>
    </row>
    <row r="779" spans="1:1">
      <c r="A779" s="11">
        <f t="shared" si="28"/>
        <v>23.310000000000127</v>
      </c>
    </row>
    <row r="780" spans="1:1">
      <c r="A780" s="11">
        <f t="shared" si="28"/>
        <v>23.340000000000128</v>
      </c>
    </row>
    <row r="781" spans="1:1">
      <c r="A781" s="11">
        <f t="shared" si="28"/>
        <v>23.370000000000129</v>
      </c>
    </row>
    <row r="782" spans="1:1">
      <c r="A782" s="11">
        <f t="shared" si="28"/>
        <v>23.40000000000013</v>
      </c>
    </row>
    <row r="783" spans="1:1">
      <c r="A783" s="11">
        <f t="shared" si="28"/>
        <v>23.430000000000131</v>
      </c>
    </row>
    <row r="784" spans="1:1">
      <c r="A784" s="11">
        <f t="shared" si="28"/>
        <v>23.460000000000132</v>
      </c>
    </row>
    <row r="785" spans="1:1">
      <c r="A785" s="11">
        <f t="shared" si="28"/>
        <v>23.490000000000133</v>
      </c>
    </row>
    <row r="786" spans="1:1">
      <c r="A786" s="11">
        <f t="shared" si="28"/>
        <v>23.520000000000135</v>
      </c>
    </row>
    <row r="787" spans="1:1">
      <c r="A787" s="11">
        <f t="shared" si="28"/>
        <v>23.550000000000136</v>
      </c>
    </row>
    <row r="788" spans="1:1">
      <c r="A788" s="11">
        <f t="shared" si="28"/>
        <v>23.580000000000137</v>
      </c>
    </row>
    <row r="789" spans="1:1">
      <c r="A789" s="11">
        <f t="shared" si="28"/>
        <v>23.610000000000138</v>
      </c>
    </row>
    <row r="790" spans="1:1">
      <c r="A790" s="11">
        <f t="shared" si="28"/>
        <v>23.640000000000139</v>
      </c>
    </row>
    <row r="791" spans="1:1">
      <c r="A791" s="11">
        <f t="shared" si="28"/>
        <v>23.67000000000014</v>
      </c>
    </row>
    <row r="792" spans="1:1">
      <c r="A792" s="11">
        <f t="shared" si="28"/>
        <v>23.700000000000141</v>
      </c>
    </row>
    <row r="793" spans="1:1">
      <c r="A793" s="11">
        <f t="shared" si="28"/>
        <v>23.730000000000143</v>
      </c>
    </row>
    <row r="794" spans="1:1">
      <c r="A794" s="11">
        <f t="shared" si="28"/>
        <v>23.760000000000144</v>
      </c>
    </row>
    <row r="795" spans="1:1">
      <c r="A795" s="11">
        <f t="shared" si="28"/>
        <v>23.790000000000145</v>
      </c>
    </row>
    <row r="796" spans="1:1">
      <c r="A796" s="11">
        <f t="shared" si="28"/>
        <v>23.820000000000146</v>
      </c>
    </row>
    <row r="797" spans="1:1">
      <c r="A797" s="11">
        <f t="shared" si="28"/>
        <v>23.850000000000147</v>
      </c>
    </row>
    <row r="798" spans="1:1">
      <c r="A798" s="11">
        <f t="shared" si="28"/>
        <v>23.880000000000148</v>
      </c>
    </row>
    <row r="799" spans="1:1">
      <c r="A799" s="11">
        <f t="shared" si="28"/>
        <v>23.910000000000149</v>
      </c>
    </row>
    <row r="800" spans="1:1">
      <c r="A800" s="11">
        <f t="shared" si="28"/>
        <v>23.94000000000015</v>
      </c>
    </row>
    <row r="801" spans="1:1">
      <c r="A801" s="11">
        <f t="shared" si="28"/>
        <v>23.970000000000152</v>
      </c>
    </row>
    <row r="802" spans="1:1">
      <c r="A802" s="11">
        <f t="shared" si="28"/>
        <v>24.000000000000153</v>
      </c>
    </row>
    <row r="803" spans="1:1">
      <c r="A803" s="11">
        <f t="shared" si="28"/>
        <v>24.030000000000154</v>
      </c>
    </row>
    <row r="804" spans="1:1">
      <c r="A804" s="11">
        <f t="shared" si="28"/>
        <v>24.060000000000155</v>
      </c>
    </row>
    <row r="805" spans="1:1">
      <c r="A805" s="11">
        <f t="shared" si="28"/>
        <v>24.090000000000156</v>
      </c>
    </row>
    <row r="806" spans="1:1">
      <c r="A806" s="11">
        <f t="shared" si="28"/>
        <v>24.120000000000157</v>
      </c>
    </row>
    <row r="807" spans="1:1">
      <c r="A807" s="11">
        <f t="shared" si="28"/>
        <v>24.150000000000158</v>
      </c>
    </row>
    <row r="808" spans="1:1">
      <c r="A808" s="11">
        <f t="shared" si="28"/>
        <v>24.18000000000016</v>
      </c>
    </row>
    <row r="809" spans="1:1">
      <c r="A809" s="11">
        <f t="shared" si="28"/>
        <v>24.210000000000161</v>
      </c>
    </row>
    <row r="810" spans="1:1">
      <c r="A810" s="11">
        <f t="shared" si="28"/>
        <v>24.240000000000162</v>
      </c>
    </row>
    <row r="811" spans="1:1">
      <c r="A811" s="11">
        <f t="shared" si="28"/>
        <v>24.270000000000163</v>
      </c>
    </row>
    <row r="812" spans="1:1">
      <c r="A812" s="11">
        <f t="shared" si="28"/>
        <v>24.300000000000164</v>
      </c>
    </row>
    <row r="813" spans="1:1">
      <c r="A813" s="11">
        <f t="shared" si="28"/>
        <v>24.330000000000165</v>
      </c>
    </row>
    <row r="814" spans="1:1">
      <c r="A814" s="11">
        <f t="shared" si="28"/>
        <v>24.360000000000166</v>
      </c>
    </row>
    <row r="815" spans="1:1">
      <c r="A815" s="11">
        <f t="shared" si="28"/>
        <v>24.390000000000168</v>
      </c>
    </row>
    <row r="816" spans="1:1">
      <c r="A816" s="11">
        <f t="shared" si="28"/>
        <v>24.420000000000169</v>
      </c>
    </row>
    <row r="817" spans="1:1">
      <c r="A817" s="11">
        <f t="shared" si="28"/>
        <v>24.45000000000017</v>
      </c>
    </row>
    <row r="818" spans="1:1">
      <c r="A818" s="11">
        <f t="shared" si="28"/>
        <v>24.480000000000171</v>
      </c>
    </row>
    <row r="819" spans="1:1">
      <c r="A819" s="11">
        <f t="shared" si="28"/>
        <v>24.510000000000172</v>
      </c>
    </row>
    <row r="820" spans="1:1">
      <c r="A820" s="11">
        <f t="shared" si="28"/>
        <v>24.540000000000173</v>
      </c>
    </row>
    <row r="821" spans="1:1">
      <c r="A821" s="11">
        <f t="shared" si="28"/>
        <v>24.570000000000174</v>
      </c>
    </row>
    <row r="822" spans="1:1">
      <c r="A822" s="11">
        <f t="shared" si="28"/>
        <v>24.600000000000176</v>
      </c>
    </row>
    <row r="823" spans="1:1">
      <c r="A823" s="11">
        <f t="shared" si="28"/>
        <v>24.630000000000177</v>
      </c>
    </row>
    <row r="824" spans="1:1">
      <c r="A824" s="11">
        <f t="shared" si="28"/>
        <v>24.660000000000178</v>
      </c>
    </row>
    <row r="825" spans="1:1">
      <c r="A825" s="11">
        <f t="shared" si="28"/>
        <v>24.690000000000179</v>
      </c>
    </row>
    <row r="826" spans="1:1">
      <c r="A826" s="11">
        <f t="shared" si="28"/>
        <v>24.72000000000018</v>
      </c>
    </row>
    <row r="827" spans="1:1">
      <c r="A827" s="11">
        <f t="shared" si="28"/>
        <v>24.750000000000181</v>
      </c>
    </row>
    <row r="828" spans="1:1">
      <c r="A828" s="11">
        <f t="shared" si="28"/>
        <v>24.780000000000182</v>
      </c>
    </row>
    <row r="829" spans="1:1">
      <c r="A829" s="11">
        <f t="shared" si="28"/>
        <v>24.810000000000183</v>
      </c>
    </row>
    <row r="830" spans="1:1">
      <c r="A830" s="11">
        <f t="shared" si="28"/>
        <v>24.840000000000185</v>
      </c>
    </row>
    <row r="831" spans="1:1">
      <c r="A831" s="11">
        <f t="shared" si="28"/>
        <v>24.870000000000186</v>
      </c>
    </row>
    <row r="832" spans="1:1">
      <c r="A832" s="11">
        <f t="shared" si="28"/>
        <v>24.900000000000187</v>
      </c>
    </row>
    <row r="833" spans="1:1">
      <c r="A833" s="11">
        <f t="shared" si="28"/>
        <v>24.930000000000188</v>
      </c>
    </row>
    <row r="834" spans="1:1">
      <c r="A834" s="11">
        <f t="shared" si="28"/>
        <v>24.960000000000189</v>
      </c>
    </row>
    <row r="835" spans="1:1">
      <c r="A835" s="11">
        <f t="shared" ref="A835:A898" si="29">A834+$L$13</f>
        <v>24.99000000000019</v>
      </c>
    </row>
    <row r="836" spans="1:1">
      <c r="A836" s="11">
        <f t="shared" si="29"/>
        <v>25.020000000000191</v>
      </c>
    </row>
    <row r="837" spans="1:1">
      <c r="A837" s="11">
        <f t="shared" si="29"/>
        <v>25.050000000000193</v>
      </c>
    </row>
    <row r="838" spans="1:1">
      <c r="A838" s="11">
        <f t="shared" si="29"/>
        <v>25.080000000000194</v>
      </c>
    </row>
    <row r="839" spans="1:1">
      <c r="A839" s="11">
        <f t="shared" si="29"/>
        <v>25.110000000000195</v>
      </c>
    </row>
    <row r="840" spans="1:1">
      <c r="A840" s="11">
        <f t="shared" si="29"/>
        <v>25.140000000000196</v>
      </c>
    </row>
    <row r="841" spans="1:1">
      <c r="A841" s="11">
        <f t="shared" si="29"/>
        <v>25.170000000000197</v>
      </c>
    </row>
    <row r="842" spans="1:1">
      <c r="A842" s="11">
        <f t="shared" si="29"/>
        <v>25.200000000000198</v>
      </c>
    </row>
    <row r="843" spans="1:1">
      <c r="A843" s="11">
        <f t="shared" si="29"/>
        <v>25.230000000000199</v>
      </c>
    </row>
    <row r="844" spans="1:1">
      <c r="A844" s="11">
        <f t="shared" si="29"/>
        <v>25.260000000000201</v>
      </c>
    </row>
    <row r="845" spans="1:1">
      <c r="A845" s="11">
        <f t="shared" si="29"/>
        <v>25.290000000000202</v>
      </c>
    </row>
    <row r="846" spans="1:1">
      <c r="A846" s="11">
        <f t="shared" si="29"/>
        <v>25.320000000000203</v>
      </c>
    </row>
    <row r="847" spans="1:1">
      <c r="A847" s="11">
        <f t="shared" si="29"/>
        <v>25.350000000000204</v>
      </c>
    </row>
    <row r="848" spans="1:1">
      <c r="A848" s="11">
        <f t="shared" si="29"/>
        <v>25.380000000000205</v>
      </c>
    </row>
    <row r="849" spans="1:1">
      <c r="A849" s="11">
        <f t="shared" si="29"/>
        <v>25.410000000000206</v>
      </c>
    </row>
    <row r="850" spans="1:1">
      <c r="A850" s="11">
        <f t="shared" si="29"/>
        <v>25.440000000000207</v>
      </c>
    </row>
    <row r="851" spans="1:1">
      <c r="A851" s="11">
        <f t="shared" si="29"/>
        <v>25.470000000000208</v>
      </c>
    </row>
    <row r="852" spans="1:1">
      <c r="A852" s="11">
        <f t="shared" si="29"/>
        <v>25.50000000000021</v>
      </c>
    </row>
    <row r="853" spans="1:1">
      <c r="A853" s="11">
        <f t="shared" si="29"/>
        <v>25.530000000000211</v>
      </c>
    </row>
    <row r="854" spans="1:1">
      <c r="A854" s="11">
        <f t="shared" si="29"/>
        <v>25.560000000000212</v>
      </c>
    </row>
    <row r="855" spans="1:1">
      <c r="A855" s="11">
        <f t="shared" si="29"/>
        <v>25.590000000000213</v>
      </c>
    </row>
    <row r="856" spans="1:1">
      <c r="A856" s="11">
        <f t="shared" si="29"/>
        <v>25.620000000000214</v>
      </c>
    </row>
    <row r="857" spans="1:1">
      <c r="A857" s="11">
        <f t="shared" si="29"/>
        <v>25.650000000000215</v>
      </c>
    </row>
    <row r="858" spans="1:1">
      <c r="A858" s="11">
        <f t="shared" si="29"/>
        <v>25.680000000000216</v>
      </c>
    </row>
    <row r="859" spans="1:1">
      <c r="A859" s="11">
        <f t="shared" si="29"/>
        <v>25.710000000000218</v>
      </c>
    </row>
    <row r="860" spans="1:1">
      <c r="A860" s="11">
        <f t="shared" si="29"/>
        <v>25.740000000000219</v>
      </c>
    </row>
    <row r="861" spans="1:1">
      <c r="A861" s="11">
        <f t="shared" si="29"/>
        <v>25.77000000000022</v>
      </c>
    </row>
    <row r="862" spans="1:1">
      <c r="A862" s="11">
        <f t="shared" si="29"/>
        <v>25.800000000000221</v>
      </c>
    </row>
    <row r="863" spans="1:1">
      <c r="A863" s="11">
        <f t="shared" si="29"/>
        <v>25.830000000000222</v>
      </c>
    </row>
    <row r="864" spans="1:1">
      <c r="A864" s="11">
        <f t="shared" si="29"/>
        <v>25.860000000000223</v>
      </c>
    </row>
    <row r="865" spans="1:1">
      <c r="A865" s="11">
        <f t="shared" si="29"/>
        <v>25.890000000000224</v>
      </c>
    </row>
    <row r="866" spans="1:1">
      <c r="A866" s="11">
        <f t="shared" si="29"/>
        <v>25.920000000000226</v>
      </c>
    </row>
    <row r="867" spans="1:1">
      <c r="A867" s="11">
        <f t="shared" si="29"/>
        <v>25.950000000000227</v>
      </c>
    </row>
    <row r="868" spans="1:1">
      <c r="A868" s="11">
        <f t="shared" si="29"/>
        <v>25.980000000000228</v>
      </c>
    </row>
    <row r="869" spans="1:1">
      <c r="A869" s="11">
        <f t="shared" si="29"/>
        <v>26.010000000000229</v>
      </c>
    </row>
    <row r="870" spans="1:1">
      <c r="A870" s="11">
        <f t="shared" si="29"/>
        <v>26.04000000000023</v>
      </c>
    </row>
    <row r="871" spans="1:1">
      <c r="A871" s="11">
        <f t="shared" si="29"/>
        <v>26.070000000000231</v>
      </c>
    </row>
    <row r="872" spans="1:1">
      <c r="A872" s="11">
        <f t="shared" si="29"/>
        <v>26.100000000000232</v>
      </c>
    </row>
    <row r="873" spans="1:1">
      <c r="A873" s="11">
        <f t="shared" si="29"/>
        <v>26.130000000000233</v>
      </c>
    </row>
    <row r="874" spans="1:1">
      <c r="A874" s="11">
        <f t="shared" si="29"/>
        <v>26.160000000000235</v>
      </c>
    </row>
    <row r="875" spans="1:1">
      <c r="A875" s="11">
        <f t="shared" si="29"/>
        <v>26.190000000000236</v>
      </c>
    </row>
    <row r="876" spans="1:1">
      <c r="A876" s="11">
        <f t="shared" si="29"/>
        <v>26.220000000000237</v>
      </c>
    </row>
    <row r="877" spans="1:1">
      <c r="A877" s="11">
        <f t="shared" si="29"/>
        <v>26.250000000000238</v>
      </c>
    </row>
    <row r="878" spans="1:1">
      <c r="A878" s="11">
        <f t="shared" si="29"/>
        <v>26.280000000000239</v>
      </c>
    </row>
    <row r="879" spans="1:1">
      <c r="A879" s="11">
        <f t="shared" si="29"/>
        <v>26.31000000000024</v>
      </c>
    </row>
    <row r="880" spans="1:1">
      <c r="A880" s="11">
        <f t="shared" si="29"/>
        <v>26.340000000000241</v>
      </c>
    </row>
    <row r="881" spans="1:1">
      <c r="A881" s="11">
        <f t="shared" si="29"/>
        <v>26.370000000000243</v>
      </c>
    </row>
    <row r="882" spans="1:1">
      <c r="A882" s="11">
        <f t="shared" si="29"/>
        <v>26.400000000000244</v>
      </c>
    </row>
    <row r="883" spans="1:1">
      <c r="A883" s="11">
        <f t="shared" si="29"/>
        <v>26.430000000000245</v>
      </c>
    </row>
    <row r="884" spans="1:1">
      <c r="A884" s="11">
        <f t="shared" si="29"/>
        <v>26.460000000000246</v>
      </c>
    </row>
    <row r="885" spans="1:1">
      <c r="A885" s="11">
        <f t="shared" si="29"/>
        <v>26.490000000000247</v>
      </c>
    </row>
    <row r="886" spans="1:1">
      <c r="A886" s="11">
        <f t="shared" si="29"/>
        <v>26.520000000000248</v>
      </c>
    </row>
    <row r="887" spans="1:1">
      <c r="A887" s="11">
        <f t="shared" si="29"/>
        <v>26.550000000000249</v>
      </c>
    </row>
    <row r="888" spans="1:1">
      <c r="A888" s="11">
        <f t="shared" si="29"/>
        <v>26.580000000000251</v>
      </c>
    </row>
    <row r="889" spans="1:1">
      <c r="A889" s="11">
        <f t="shared" si="29"/>
        <v>26.610000000000252</v>
      </c>
    </row>
    <row r="890" spans="1:1">
      <c r="A890" s="11">
        <f t="shared" si="29"/>
        <v>26.640000000000253</v>
      </c>
    </row>
    <row r="891" spans="1:1">
      <c r="A891" s="11">
        <f t="shared" si="29"/>
        <v>26.670000000000254</v>
      </c>
    </row>
    <row r="892" spans="1:1">
      <c r="A892" s="11">
        <f t="shared" si="29"/>
        <v>26.700000000000255</v>
      </c>
    </row>
    <row r="893" spans="1:1">
      <c r="A893" s="11">
        <f t="shared" si="29"/>
        <v>26.730000000000256</v>
      </c>
    </row>
    <row r="894" spans="1:1">
      <c r="A894" s="11">
        <f t="shared" si="29"/>
        <v>26.760000000000257</v>
      </c>
    </row>
    <row r="895" spans="1:1">
      <c r="A895" s="11">
        <f t="shared" si="29"/>
        <v>26.790000000000258</v>
      </c>
    </row>
    <row r="896" spans="1:1">
      <c r="A896" s="11">
        <f t="shared" si="29"/>
        <v>26.82000000000026</v>
      </c>
    </row>
    <row r="897" spans="1:1">
      <c r="A897" s="11">
        <f t="shared" si="29"/>
        <v>26.850000000000261</v>
      </c>
    </row>
    <row r="898" spans="1:1">
      <c r="A898" s="11">
        <f t="shared" si="29"/>
        <v>26.880000000000262</v>
      </c>
    </row>
    <row r="899" spans="1:1">
      <c r="A899" s="11">
        <f t="shared" ref="A899:A962" si="30">A898+$L$13</f>
        <v>26.910000000000263</v>
      </c>
    </row>
    <row r="900" spans="1:1">
      <c r="A900" s="11">
        <f t="shared" si="30"/>
        <v>26.940000000000264</v>
      </c>
    </row>
    <row r="901" spans="1:1">
      <c r="A901" s="11">
        <f t="shared" si="30"/>
        <v>26.970000000000265</v>
      </c>
    </row>
    <row r="902" spans="1:1">
      <c r="A902" s="11">
        <f t="shared" si="30"/>
        <v>27.000000000000266</v>
      </c>
    </row>
    <row r="903" spans="1:1">
      <c r="A903" s="11">
        <f t="shared" si="30"/>
        <v>27.030000000000268</v>
      </c>
    </row>
    <row r="904" spans="1:1">
      <c r="A904" s="11">
        <f t="shared" si="30"/>
        <v>27.060000000000269</v>
      </c>
    </row>
    <row r="905" spans="1:1">
      <c r="A905" s="11">
        <f t="shared" si="30"/>
        <v>27.09000000000027</v>
      </c>
    </row>
    <row r="906" spans="1:1">
      <c r="A906" s="11">
        <f t="shared" si="30"/>
        <v>27.120000000000271</v>
      </c>
    </row>
    <row r="907" spans="1:1">
      <c r="A907" s="11">
        <f t="shared" si="30"/>
        <v>27.150000000000272</v>
      </c>
    </row>
    <row r="908" spans="1:1">
      <c r="A908" s="11">
        <f t="shared" si="30"/>
        <v>27.180000000000273</v>
      </c>
    </row>
    <row r="909" spans="1:1">
      <c r="A909" s="11">
        <f t="shared" si="30"/>
        <v>27.210000000000274</v>
      </c>
    </row>
    <row r="910" spans="1:1">
      <c r="A910" s="11">
        <f t="shared" si="30"/>
        <v>27.240000000000276</v>
      </c>
    </row>
    <row r="911" spans="1:1">
      <c r="A911" s="11">
        <f t="shared" si="30"/>
        <v>27.270000000000277</v>
      </c>
    </row>
    <row r="912" spans="1:1">
      <c r="A912" s="11">
        <f t="shared" si="30"/>
        <v>27.300000000000278</v>
      </c>
    </row>
    <row r="913" spans="1:1">
      <c r="A913" s="11">
        <f t="shared" si="30"/>
        <v>27.330000000000279</v>
      </c>
    </row>
    <row r="914" spans="1:1">
      <c r="A914" s="11">
        <f t="shared" si="30"/>
        <v>27.36000000000028</v>
      </c>
    </row>
    <row r="915" spans="1:1">
      <c r="A915" s="11">
        <f t="shared" si="30"/>
        <v>27.390000000000281</v>
      </c>
    </row>
    <row r="916" spans="1:1">
      <c r="A916" s="11">
        <f t="shared" si="30"/>
        <v>27.420000000000282</v>
      </c>
    </row>
    <row r="917" spans="1:1">
      <c r="A917" s="11">
        <f t="shared" si="30"/>
        <v>27.450000000000284</v>
      </c>
    </row>
    <row r="918" spans="1:1">
      <c r="A918" s="11">
        <f t="shared" si="30"/>
        <v>27.480000000000285</v>
      </c>
    </row>
    <row r="919" spans="1:1">
      <c r="A919" s="11">
        <f t="shared" si="30"/>
        <v>27.510000000000286</v>
      </c>
    </row>
    <row r="920" spans="1:1">
      <c r="A920" s="11">
        <f t="shared" si="30"/>
        <v>27.540000000000287</v>
      </c>
    </row>
    <row r="921" spans="1:1">
      <c r="A921" s="11">
        <f t="shared" si="30"/>
        <v>27.570000000000288</v>
      </c>
    </row>
    <row r="922" spans="1:1">
      <c r="A922" s="11">
        <f t="shared" si="30"/>
        <v>27.600000000000289</v>
      </c>
    </row>
    <row r="923" spans="1:1">
      <c r="A923" s="11">
        <f t="shared" si="30"/>
        <v>27.63000000000029</v>
      </c>
    </row>
    <row r="924" spans="1:1">
      <c r="A924" s="11">
        <f t="shared" si="30"/>
        <v>27.660000000000291</v>
      </c>
    </row>
    <row r="925" spans="1:1">
      <c r="A925" s="11">
        <f t="shared" si="30"/>
        <v>27.690000000000293</v>
      </c>
    </row>
    <row r="926" spans="1:1">
      <c r="A926" s="11">
        <f t="shared" si="30"/>
        <v>27.720000000000294</v>
      </c>
    </row>
    <row r="927" spans="1:1">
      <c r="A927" s="11">
        <f t="shared" si="30"/>
        <v>27.750000000000295</v>
      </c>
    </row>
    <row r="928" spans="1:1">
      <c r="A928" s="11">
        <f t="shared" si="30"/>
        <v>27.780000000000296</v>
      </c>
    </row>
    <row r="929" spans="1:1">
      <c r="A929" s="11">
        <f t="shared" si="30"/>
        <v>27.810000000000297</v>
      </c>
    </row>
    <row r="930" spans="1:1">
      <c r="A930" s="11">
        <f t="shared" si="30"/>
        <v>27.840000000000298</v>
      </c>
    </row>
    <row r="931" spans="1:1">
      <c r="A931" s="11">
        <f t="shared" si="30"/>
        <v>27.870000000000299</v>
      </c>
    </row>
    <row r="932" spans="1:1">
      <c r="A932" s="11">
        <f t="shared" si="30"/>
        <v>27.900000000000301</v>
      </c>
    </row>
    <row r="933" spans="1:1">
      <c r="A933" s="11">
        <f t="shared" si="30"/>
        <v>27.930000000000302</v>
      </c>
    </row>
    <row r="934" spans="1:1">
      <c r="A934" s="11">
        <f t="shared" si="30"/>
        <v>27.960000000000303</v>
      </c>
    </row>
    <row r="935" spans="1:1">
      <c r="A935" s="11">
        <f t="shared" si="30"/>
        <v>27.990000000000304</v>
      </c>
    </row>
    <row r="936" spans="1:1">
      <c r="A936" s="11">
        <f t="shared" si="30"/>
        <v>28.020000000000305</v>
      </c>
    </row>
    <row r="937" spans="1:1">
      <c r="A937" s="11">
        <f t="shared" si="30"/>
        <v>28.050000000000306</v>
      </c>
    </row>
    <row r="938" spans="1:1">
      <c r="A938" s="11">
        <f t="shared" si="30"/>
        <v>28.080000000000307</v>
      </c>
    </row>
    <row r="939" spans="1:1">
      <c r="A939" s="11">
        <f t="shared" si="30"/>
        <v>28.110000000000309</v>
      </c>
    </row>
    <row r="940" spans="1:1">
      <c r="A940" s="11">
        <f t="shared" si="30"/>
        <v>28.14000000000031</v>
      </c>
    </row>
    <row r="941" spans="1:1">
      <c r="A941" s="11">
        <f t="shared" si="30"/>
        <v>28.170000000000311</v>
      </c>
    </row>
    <row r="942" spans="1:1">
      <c r="A942" s="11">
        <f t="shared" si="30"/>
        <v>28.200000000000312</v>
      </c>
    </row>
    <row r="943" spans="1:1">
      <c r="A943" s="11">
        <f t="shared" si="30"/>
        <v>28.230000000000313</v>
      </c>
    </row>
    <row r="944" spans="1:1">
      <c r="A944" s="11">
        <f t="shared" si="30"/>
        <v>28.260000000000314</v>
      </c>
    </row>
    <row r="945" spans="1:1">
      <c r="A945" s="11">
        <f t="shared" si="30"/>
        <v>28.290000000000315</v>
      </c>
    </row>
    <row r="946" spans="1:1">
      <c r="A946" s="11">
        <f t="shared" si="30"/>
        <v>28.320000000000316</v>
      </c>
    </row>
    <row r="947" spans="1:1">
      <c r="A947" s="11">
        <f t="shared" si="30"/>
        <v>28.350000000000318</v>
      </c>
    </row>
    <row r="948" spans="1:1">
      <c r="A948" s="11">
        <f t="shared" si="30"/>
        <v>28.380000000000319</v>
      </c>
    </row>
    <row r="949" spans="1:1">
      <c r="A949" s="11">
        <f t="shared" si="30"/>
        <v>28.41000000000032</v>
      </c>
    </row>
    <row r="950" spans="1:1">
      <c r="A950" s="11">
        <f t="shared" si="30"/>
        <v>28.440000000000321</v>
      </c>
    </row>
    <row r="951" spans="1:1">
      <c r="A951" s="11">
        <f t="shared" si="30"/>
        <v>28.470000000000322</v>
      </c>
    </row>
    <row r="952" spans="1:1">
      <c r="A952" s="11">
        <f t="shared" si="30"/>
        <v>28.500000000000323</v>
      </c>
    </row>
    <row r="953" spans="1:1">
      <c r="A953" s="11">
        <f t="shared" si="30"/>
        <v>28.530000000000324</v>
      </c>
    </row>
    <row r="954" spans="1:1">
      <c r="A954" s="11">
        <f t="shared" si="30"/>
        <v>28.560000000000326</v>
      </c>
    </row>
    <row r="955" spans="1:1">
      <c r="A955" s="11">
        <f t="shared" si="30"/>
        <v>28.590000000000327</v>
      </c>
    </row>
    <row r="956" spans="1:1">
      <c r="A956" s="11">
        <f t="shared" si="30"/>
        <v>28.620000000000328</v>
      </c>
    </row>
    <row r="957" spans="1:1">
      <c r="A957" s="11">
        <f t="shared" si="30"/>
        <v>28.650000000000329</v>
      </c>
    </row>
    <row r="958" spans="1:1">
      <c r="A958" s="11">
        <f t="shared" si="30"/>
        <v>28.68000000000033</v>
      </c>
    </row>
    <row r="959" spans="1:1">
      <c r="A959" s="11">
        <f t="shared" si="30"/>
        <v>28.710000000000331</v>
      </c>
    </row>
    <row r="960" spans="1:1">
      <c r="A960" s="11">
        <f t="shared" si="30"/>
        <v>28.740000000000332</v>
      </c>
    </row>
    <row r="961" spans="1:1">
      <c r="A961" s="11">
        <f t="shared" si="30"/>
        <v>28.770000000000334</v>
      </c>
    </row>
    <row r="962" spans="1:1">
      <c r="A962" s="11">
        <f t="shared" si="30"/>
        <v>28.800000000000335</v>
      </c>
    </row>
    <row r="963" spans="1:1">
      <c r="A963" s="11">
        <f t="shared" ref="A963:A1002" si="31">A962+$L$13</f>
        <v>28.830000000000336</v>
      </c>
    </row>
    <row r="964" spans="1:1">
      <c r="A964" s="11">
        <f t="shared" si="31"/>
        <v>28.860000000000337</v>
      </c>
    </row>
    <row r="965" spans="1:1">
      <c r="A965" s="11">
        <f t="shared" si="31"/>
        <v>28.890000000000338</v>
      </c>
    </row>
    <row r="966" spans="1:1">
      <c r="A966" s="11">
        <f t="shared" si="31"/>
        <v>28.920000000000339</v>
      </c>
    </row>
    <row r="967" spans="1:1">
      <c r="A967" s="11">
        <f t="shared" si="31"/>
        <v>28.95000000000034</v>
      </c>
    </row>
    <row r="968" spans="1:1">
      <c r="A968" s="11">
        <f t="shared" si="31"/>
        <v>28.980000000000341</v>
      </c>
    </row>
    <row r="969" spans="1:1">
      <c r="A969" s="11">
        <f t="shared" si="31"/>
        <v>29.010000000000343</v>
      </c>
    </row>
    <row r="970" spans="1:1">
      <c r="A970" s="11">
        <f t="shared" si="31"/>
        <v>29.040000000000344</v>
      </c>
    </row>
    <row r="971" spans="1:1">
      <c r="A971" s="11">
        <f t="shared" si="31"/>
        <v>29.070000000000345</v>
      </c>
    </row>
    <row r="972" spans="1:1">
      <c r="A972" s="11">
        <f t="shared" si="31"/>
        <v>29.100000000000346</v>
      </c>
    </row>
    <row r="973" spans="1:1">
      <c r="A973" s="11">
        <f t="shared" si="31"/>
        <v>29.130000000000347</v>
      </c>
    </row>
    <row r="974" spans="1:1">
      <c r="A974" s="11">
        <f t="shared" si="31"/>
        <v>29.160000000000348</v>
      </c>
    </row>
    <row r="975" spans="1:1">
      <c r="A975" s="11">
        <f t="shared" si="31"/>
        <v>29.190000000000349</v>
      </c>
    </row>
    <row r="976" spans="1:1">
      <c r="A976" s="11">
        <f t="shared" si="31"/>
        <v>29.220000000000351</v>
      </c>
    </row>
    <row r="977" spans="1:1">
      <c r="A977" s="11">
        <f t="shared" si="31"/>
        <v>29.250000000000352</v>
      </c>
    </row>
    <row r="978" spans="1:1">
      <c r="A978" s="11">
        <f t="shared" si="31"/>
        <v>29.280000000000353</v>
      </c>
    </row>
    <row r="979" spans="1:1">
      <c r="A979" s="11">
        <f t="shared" si="31"/>
        <v>29.310000000000354</v>
      </c>
    </row>
    <row r="980" spans="1:1">
      <c r="A980" s="11">
        <f t="shared" si="31"/>
        <v>29.340000000000355</v>
      </c>
    </row>
    <row r="981" spans="1:1">
      <c r="A981" s="11">
        <f t="shared" si="31"/>
        <v>29.370000000000356</v>
      </c>
    </row>
    <row r="982" spans="1:1">
      <c r="A982" s="11">
        <f t="shared" si="31"/>
        <v>29.400000000000357</v>
      </c>
    </row>
    <row r="983" spans="1:1">
      <c r="A983" s="11">
        <f t="shared" si="31"/>
        <v>29.430000000000359</v>
      </c>
    </row>
    <row r="984" spans="1:1">
      <c r="A984" s="11">
        <f t="shared" si="31"/>
        <v>29.46000000000036</v>
      </c>
    </row>
    <row r="985" spans="1:1">
      <c r="A985" s="11">
        <f t="shared" si="31"/>
        <v>29.490000000000361</v>
      </c>
    </row>
    <row r="986" spans="1:1">
      <c r="A986" s="11">
        <f t="shared" si="31"/>
        <v>29.520000000000362</v>
      </c>
    </row>
    <row r="987" spans="1:1">
      <c r="A987" s="11">
        <f t="shared" si="31"/>
        <v>29.550000000000363</v>
      </c>
    </row>
    <row r="988" spans="1:1">
      <c r="A988" s="11">
        <f t="shared" si="31"/>
        <v>29.580000000000364</v>
      </c>
    </row>
    <row r="989" spans="1:1">
      <c r="A989" s="11">
        <f t="shared" si="31"/>
        <v>29.610000000000365</v>
      </c>
    </row>
    <row r="990" spans="1:1">
      <c r="A990" s="11">
        <f t="shared" si="31"/>
        <v>29.640000000000366</v>
      </c>
    </row>
    <row r="991" spans="1:1">
      <c r="A991" s="11">
        <f t="shared" si="31"/>
        <v>29.670000000000368</v>
      </c>
    </row>
    <row r="992" spans="1:1">
      <c r="A992" s="11">
        <f t="shared" si="31"/>
        <v>29.700000000000369</v>
      </c>
    </row>
    <row r="993" spans="1:1">
      <c r="A993" s="11">
        <f t="shared" si="31"/>
        <v>29.73000000000037</v>
      </c>
    </row>
    <row r="994" spans="1:1">
      <c r="A994" s="11">
        <f t="shared" si="31"/>
        <v>29.760000000000371</v>
      </c>
    </row>
    <row r="995" spans="1:1">
      <c r="A995" s="11">
        <f t="shared" si="31"/>
        <v>29.790000000000372</v>
      </c>
    </row>
    <row r="996" spans="1:1">
      <c r="A996" s="11">
        <f t="shared" si="31"/>
        <v>29.820000000000373</v>
      </c>
    </row>
    <row r="997" spans="1:1">
      <c r="A997" s="11">
        <f t="shared" si="31"/>
        <v>29.850000000000374</v>
      </c>
    </row>
    <row r="998" spans="1:1">
      <c r="A998" s="11">
        <f t="shared" si="31"/>
        <v>29.880000000000376</v>
      </c>
    </row>
    <row r="999" spans="1:1">
      <c r="A999" s="11">
        <f t="shared" si="31"/>
        <v>29.910000000000377</v>
      </c>
    </row>
    <row r="1000" spans="1:1">
      <c r="A1000" s="11">
        <f t="shared" si="31"/>
        <v>29.940000000000378</v>
      </c>
    </row>
    <row r="1001" spans="1:1">
      <c r="A1001" s="11">
        <f t="shared" si="31"/>
        <v>29.970000000000379</v>
      </c>
    </row>
    <row r="1002" spans="1:1">
      <c r="A1002" s="11">
        <f t="shared" si="31"/>
        <v>30.00000000000038</v>
      </c>
    </row>
  </sheetData>
  <pageMargins left="0.7" right="0.7" top="0.75" bottom="0.75" header="0.3" footer="0.3"/>
  <legacyDrawing r:id="rId1"/>
  <oleObjects>
    <oleObject progId="Equation.DSMT4" shapeId="5121" r:id="rId2"/>
    <oleObject progId="Equation.DSMT4" shapeId="5122" r:id="rId3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N1002"/>
  <sheetViews>
    <sheetView topLeftCell="A4" workbookViewId="0">
      <pane ySplit="7020" topLeftCell="A1001"/>
      <selection activeCell="I22" sqref="I22"/>
      <selection pane="bottomLeft" activeCell="G1002" sqref="G1002"/>
    </sheetView>
  </sheetViews>
  <sheetFormatPr defaultRowHeight="15"/>
  <cols>
    <col min="8" max="8" width="13" customWidth="1"/>
  </cols>
  <sheetData>
    <row r="1" spans="1:14" ht="18">
      <c r="A1" s="3" t="s">
        <v>3</v>
      </c>
      <c r="B1" s="3" t="s">
        <v>4</v>
      </c>
      <c r="C1" s="3" t="s">
        <v>5</v>
      </c>
      <c r="D1" s="3" t="s">
        <v>6</v>
      </c>
      <c r="E1" s="3" t="s">
        <v>7</v>
      </c>
      <c r="F1" s="4" t="s">
        <v>8</v>
      </c>
      <c r="G1" s="4" t="s">
        <v>9</v>
      </c>
      <c r="H1" s="3" t="s">
        <v>19</v>
      </c>
      <c r="I1" s="3" t="s">
        <v>0</v>
      </c>
    </row>
    <row r="2" spans="1:14" ht="17.25">
      <c r="A2">
        <v>0</v>
      </c>
      <c r="B2">
        <f t="shared" ref="B2:B12" si="0">$L$3*(1-A2)</f>
        <v>4.166666666666667</v>
      </c>
      <c r="C2">
        <f>$L$4-$L$3*A2</f>
        <v>10.869565217391305</v>
      </c>
      <c r="D2">
        <f t="shared" ref="D2:D12" si="1">$L$5+$L$3*A2</f>
        <v>0</v>
      </c>
      <c r="E2">
        <f t="shared" ref="E2:E12" si="2">$L$6+$L$3*A2</f>
        <v>16.388888888888889</v>
      </c>
      <c r="F2">
        <f>$L$9*B2*C2-$L$10*D2*E2</f>
        <v>3.6231884057971015E-4</v>
      </c>
      <c r="G2">
        <f>1/F2</f>
        <v>2760</v>
      </c>
      <c r="H2">
        <v>0</v>
      </c>
      <c r="I2">
        <f>H2*$L$3</f>
        <v>0</v>
      </c>
      <c r="L2" s="1" t="s">
        <v>1</v>
      </c>
    </row>
    <row r="3" spans="1:14" ht="18">
      <c r="A3">
        <f t="shared" ref="A3:A66" si="3">A2+$L$13</f>
        <v>1.4999999999999999E-2</v>
      </c>
      <c r="B3">
        <f t="shared" si="0"/>
        <v>4.104166666666667</v>
      </c>
      <c r="C3">
        <f t="shared" ref="C3:C12" si="4">$L$4-$L$3*A3</f>
        <v>10.807065217391305</v>
      </c>
      <c r="D3">
        <f t="shared" si="1"/>
        <v>6.25E-2</v>
      </c>
      <c r="E3">
        <f t="shared" si="2"/>
        <v>16.451388888888889</v>
      </c>
      <c r="F3">
        <f t="shared" ref="F3:F12" si="5">$L$9*B3*C3-$L$10*D3*E3</f>
        <v>3.5205580276268124E-4</v>
      </c>
      <c r="G3">
        <f t="shared" ref="G3:G12" si="6">1/F3</f>
        <v>2840.4587913413661</v>
      </c>
      <c r="H3">
        <f>G3*$L$13+H2</f>
        <v>42.606881870120489</v>
      </c>
      <c r="I3">
        <f t="shared" ref="I3:I12" si="7">H3*$L$3</f>
        <v>177.52867445883538</v>
      </c>
      <c r="K3" s="6" t="s">
        <v>11</v>
      </c>
      <c r="L3" s="10">
        <f>250/60</f>
        <v>4.166666666666667</v>
      </c>
    </row>
    <row r="4" spans="1:14" ht="18">
      <c r="A4">
        <f t="shared" si="3"/>
        <v>0.03</v>
      </c>
      <c r="B4">
        <f t="shared" si="0"/>
        <v>4.041666666666667</v>
      </c>
      <c r="C4">
        <f t="shared" si="4"/>
        <v>10.744565217391305</v>
      </c>
      <c r="D4">
        <f t="shared" si="1"/>
        <v>0.125</v>
      </c>
      <c r="E4">
        <f t="shared" si="2"/>
        <v>16.513888888888889</v>
      </c>
      <c r="F4">
        <f t="shared" si="5"/>
        <v>3.4183417119565212E-4</v>
      </c>
      <c r="G4">
        <f t="shared" si="6"/>
        <v>2925.3950724184338</v>
      </c>
      <c r="H4">
        <f t="shared" ref="H4:H12" si="8">G4*$L$13+H3</f>
        <v>86.487807956396992</v>
      </c>
      <c r="I4">
        <f t="shared" si="7"/>
        <v>360.36586648498746</v>
      </c>
      <c r="K4" s="6" t="s">
        <v>12</v>
      </c>
      <c r="L4" s="10">
        <f>500/46</f>
        <v>10.869565217391305</v>
      </c>
    </row>
    <row r="5" spans="1:14" ht="18">
      <c r="A5">
        <f t="shared" si="3"/>
        <v>4.4999999999999998E-2</v>
      </c>
      <c r="B5">
        <f t="shared" si="0"/>
        <v>3.979166666666667</v>
      </c>
      <c r="C5">
        <f t="shared" si="4"/>
        <v>10.682065217391305</v>
      </c>
      <c r="D5">
        <f t="shared" si="1"/>
        <v>0.1875</v>
      </c>
      <c r="E5">
        <f t="shared" si="2"/>
        <v>16.576388888888889</v>
      </c>
      <c r="F5">
        <f t="shared" si="5"/>
        <v>3.3165394587862315E-4</v>
      </c>
      <c r="G5">
        <f t="shared" si="6"/>
        <v>3015.1910219273386</v>
      </c>
      <c r="H5">
        <f t="shared" si="8"/>
        <v>131.71567328530708</v>
      </c>
      <c r="I5">
        <f t="shared" si="7"/>
        <v>548.81530535544618</v>
      </c>
      <c r="K5" s="6" t="s">
        <v>13</v>
      </c>
      <c r="L5" s="10">
        <v>0</v>
      </c>
    </row>
    <row r="6" spans="1:14" ht="18">
      <c r="A6">
        <f t="shared" si="3"/>
        <v>0.06</v>
      </c>
      <c r="B6">
        <f t="shared" si="0"/>
        <v>3.9166666666666665</v>
      </c>
      <c r="C6">
        <f t="shared" si="4"/>
        <v>10.619565217391305</v>
      </c>
      <c r="D6">
        <f t="shared" si="1"/>
        <v>0.25</v>
      </c>
      <c r="E6">
        <f t="shared" si="2"/>
        <v>16.638888888888889</v>
      </c>
      <c r="F6">
        <f t="shared" si="5"/>
        <v>3.2151512681159424E-4</v>
      </c>
      <c r="G6">
        <f t="shared" si="6"/>
        <v>3110.2735660272479</v>
      </c>
      <c r="H6">
        <f t="shared" si="8"/>
        <v>178.36977677571579</v>
      </c>
      <c r="I6">
        <f t="shared" si="7"/>
        <v>743.2074032321492</v>
      </c>
      <c r="K6" s="6" t="s">
        <v>14</v>
      </c>
      <c r="L6" s="10">
        <f>295/18</f>
        <v>16.388888888888889</v>
      </c>
    </row>
    <row r="7" spans="1:14">
      <c r="A7">
        <f t="shared" si="3"/>
        <v>7.4999999999999997E-2</v>
      </c>
      <c r="B7">
        <f t="shared" si="0"/>
        <v>3.854166666666667</v>
      </c>
      <c r="C7">
        <f t="shared" si="4"/>
        <v>10.557065217391305</v>
      </c>
      <c r="D7">
        <f t="shared" si="1"/>
        <v>0.3125</v>
      </c>
      <c r="E7">
        <f t="shared" si="2"/>
        <v>16.701388888888889</v>
      </c>
      <c r="F7">
        <f t="shared" si="5"/>
        <v>3.1141771399456527E-4</v>
      </c>
      <c r="G7">
        <f t="shared" si="6"/>
        <v>3211.1211246559069</v>
      </c>
      <c r="H7">
        <f t="shared" si="8"/>
        <v>226.53659364555438</v>
      </c>
      <c r="I7" s="13">
        <f t="shared" si="7"/>
        <v>943.90247352314327</v>
      </c>
      <c r="K7" s="1"/>
    </row>
    <row r="8" spans="1:14" ht="18.75">
      <c r="A8">
        <f t="shared" si="3"/>
        <v>0.09</v>
      </c>
      <c r="B8">
        <f t="shared" si="0"/>
        <v>3.791666666666667</v>
      </c>
      <c r="C8">
        <f t="shared" si="4"/>
        <v>10.494565217391305</v>
      </c>
      <c r="D8">
        <f t="shared" si="1"/>
        <v>0.375</v>
      </c>
      <c r="E8">
        <f t="shared" si="2"/>
        <v>16.763888888888889</v>
      </c>
      <c r="F8">
        <f t="shared" si="5"/>
        <v>3.0136170742753625E-4</v>
      </c>
      <c r="G8">
        <f t="shared" si="6"/>
        <v>3318.2716163116193</v>
      </c>
      <c r="H8">
        <f t="shared" si="8"/>
        <v>276.31066789022867</v>
      </c>
      <c r="I8" s="13">
        <f t="shared" si="7"/>
        <v>1151.2944495426195</v>
      </c>
      <c r="K8" s="1"/>
      <c r="L8" s="1" t="s">
        <v>2</v>
      </c>
    </row>
    <row r="9" spans="1:14" ht="18">
      <c r="A9">
        <f t="shared" si="3"/>
        <v>0.105</v>
      </c>
      <c r="B9">
        <f t="shared" si="0"/>
        <v>3.729166666666667</v>
      </c>
      <c r="C9">
        <f t="shared" si="4"/>
        <v>10.432065217391305</v>
      </c>
      <c r="D9">
        <f t="shared" si="1"/>
        <v>0.4375</v>
      </c>
      <c r="E9">
        <f t="shared" si="2"/>
        <v>16.826388888888889</v>
      </c>
      <c r="F9">
        <f t="shared" si="5"/>
        <v>2.9134710711050727E-4</v>
      </c>
      <c r="G9">
        <f t="shared" si="6"/>
        <v>3432.3320039718201</v>
      </c>
      <c r="H9">
        <f t="shared" si="8"/>
        <v>327.79564794980598</v>
      </c>
      <c r="I9" s="13">
        <f t="shared" si="7"/>
        <v>1365.8151997908583</v>
      </c>
      <c r="K9" s="5" t="s">
        <v>15</v>
      </c>
      <c r="L9" s="2">
        <f>0.000008</f>
        <v>7.9999999999999996E-6</v>
      </c>
    </row>
    <row r="10" spans="1:14" ht="18">
      <c r="A10">
        <f t="shared" si="3"/>
        <v>0.12</v>
      </c>
      <c r="B10">
        <f t="shared" si="0"/>
        <v>3.666666666666667</v>
      </c>
      <c r="C10">
        <f t="shared" si="4"/>
        <v>10.369565217391305</v>
      </c>
      <c r="D10">
        <f t="shared" si="1"/>
        <v>0.5</v>
      </c>
      <c r="E10">
        <f t="shared" si="2"/>
        <v>16.888888888888889</v>
      </c>
      <c r="F10">
        <f t="shared" si="5"/>
        <v>2.813739130434783E-4</v>
      </c>
      <c r="G10">
        <f t="shared" si="6"/>
        <v>3553.9897397861419</v>
      </c>
      <c r="H10">
        <f t="shared" si="8"/>
        <v>381.1054940465981</v>
      </c>
      <c r="I10" s="13">
        <f t="shared" si="7"/>
        <v>1587.9395585274922</v>
      </c>
      <c r="K10" s="5" t="s">
        <v>16</v>
      </c>
      <c r="L10" s="2">
        <f>0.0000027</f>
        <v>2.7E-6</v>
      </c>
    </row>
    <row r="11" spans="1:14">
      <c r="A11">
        <f t="shared" si="3"/>
        <v>0.13500000000000001</v>
      </c>
      <c r="B11">
        <f t="shared" si="0"/>
        <v>3.604166666666667</v>
      </c>
      <c r="C11">
        <f t="shared" si="4"/>
        <v>10.307065217391305</v>
      </c>
      <c r="D11">
        <f t="shared" si="1"/>
        <v>0.56250000000000011</v>
      </c>
      <c r="E11">
        <f t="shared" si="2"/>
        <v>16.951388888888889</v>
      </c>
      <c r="F11">
        <f t="shared" si="5"/>
        <v>2.7144212522644927E-4</v>
      </c>
      <c r="G11">
        <f t="shared" si="6"/>
        <v>3684.0265642842091</v>
      </c>
      <c r="H11">
        <f t="shared" si="8"/>
        <v>436.36589251086122</v>
      </c>
      <c r="I11" s="13">
        <f t="shared" si="7"/>
        <v>1818.1912187952553</v>
      </c>
      <c r="K11" s="1"/>
    </row>
    <row r="12" spans="1:14">
      <c r="A12">
        <f t="shared" si="3"/>
        <v>0.15000000000000002</v>
      </c>
      <c r="B12">
        <f t="shared" si="0"/>
        <v>3.541666666666667</v>
      </c>
      <c r="C12">
        <f t="shared" si="4"/>
        <v>10.244565217391305</v>
      </c>
      <c r="D12">
        <f t="shared" si="1"/>
        <v>0.62500000000000011</v>
      </c>
      <c r="E12">
        <f t="shared" si="2"/>
        <v>17.013888888888889</v>
      </c>
      <c r="F12">
        <f t="shared" si="5"/>
        <v>2.6155174365942034E-4</v>
      </c>
      <c r="G12">
        <f t="shared" si="6"/>
        <v>3823.3352452895524</v>
      </c>
      <c r="H12">
        <f t="shared" si="8"/>
        <v>493.71592119020448</v>
      </c>
      <c r="I12" s="13">
        <f t="shared" si="7"/>
        <v>2057.1496716258521</v>
      </c>
      <c r="K12" s="1"/>
    </row>
    <row r="13" spans="1:14" ht="18">
      <c r="A13">
        <f t="shared" si="3"/>
        <v>0.16500000000000004</v>
      </c>
      <c r="B13">
        <f t="shared" ref="B13:B22" si="9">$L$3*(1-A13)</f>
        <v>3.479166666666667</v>
      </c>
      <c r="C13">
        <f t="shared" ref="C13:C22" si="10">$L$4-$L$3*A13</f>
        <v>10.182065217391305</v>
      </c>
      <c r="D13">
        <f t="shared" ref="D13:D22" si="11">$L$5+$L$3*A13</f>
        <v>0.68750000000000022</v>
      </c>
      <c r="E13">
        <f t="shared" ref="E13:E22" si="12">$L$6+$L$3*A13</f>
        <v>17.076388888888889</v>
      </c>
      <c r="F13">
        <f t="shared" ref="F13:F22" si="13">$L$9*B13*C13-$L$10*D13*E13</f>
        <v>2.5170276834239131E-4</v>
      </c>
      <c r="G13">
        <f t="shared" ref="G13:G22" si="14">1/F13</f>
        <v>3972.9400140712792</v>
      </c>
      <c r="H13">
        <f t="shared" ref="H13:H22" si="15">G13*$L$13+H12</f>
        <v>553.31002140127362</v>
      </c>
      <c r="I13" s="13">
        <f t="shared" ref="I13:I22" si="16">H13*$L$3</f>
        <v>2305.4584225053068</v>
      </c>
      <c r="K13" s="7" t="s">
        <v>17</v>
      </c>
      <c r="L13">
        <f>L15/20</f>
        <v>1.4999999999999999E-2</v>
      </c>
      <c r="N13">
        <f>('5step'!I7-'20step'!I12)/'5step'!I7</f>
        <v>0.62229582918811022</v>
      </c>
    </row>
    <row r="14" spans="1:14">
      <c r="A14">
        <f t="shared" si="3"/>
        <v>0.18000000000000005</v>
      </c>
      <c r="B14">
        <f t="shared" si="9"/>
        <v>3.4166666666666665</v>
      </c>
      <c r="C14">
        <f t="shared" si="10"/>
        <v>10.119565217391305</v>
      </c>
      <c r="D14">
        <f t="shared" si="11"/>
        <v>0.75000000000000022</v>
      </c>
      <c r="E14">
        <f t="shared" si="12"/>
        <v>17.138888888888889</v>
      </c>
      <c r="F14">
        <f t="shared" si="13"/>
        <v>2.4189519927536233E-4</v>
      </c>
      <c r="G14">
        <f t="shared" si="14"/>
        <v>4134.0216878866049</v>
      </c>
      <c r="H14">
        <f t="shared" si="15"/>
        <v>615.32034671957274</v>
      </c>
      <c r="I14" s="13">
        <f t="shared" si="16"/>
        <v>2563.83477799822</v>
      </c>
      <c r="K14" s="1"/>
    </row>
    <row r="15" spans="1:14" ht="18">
      <c r="A15">
        <f t="shared" si="3"/>
        <v>0.19500000000000006</v>
      </c>
      <c r="B15">
        <f t="shared" si="9"/>
        <v>3.3541666666666665</v>
      </c>
      <c r="C15">
        <f t="shared" si="10"/>
        <v>10.057065217391305</v>
      </c>
      <c r="D15">
        <f t="shared" si="11"/>
        <v>0.81250000000000033</v>
      </c>
      <c r="E15">
        <f t="shared" si="12"/>
        <v>17.201388888888889</v>
      </c>
      <c r="F15">
        <f t="shared" si="13"/>
        <v>2.3212903645833331E-4</v>
      </c>
      <c r="G15">
        <f t="shared" si="14"/>
        <v>4307.9487825276783</v>
      </c>
      <c r="H15">
        <f t="shared" si="15"/>
        <v>679.93957845748787</v>
      </c>
      <c r="I15" s="13">
        <f t="shared" si="16"/>
        <v>2833.0815769061996</v>
      </c>
      <c r="K15" s="8" t="s">
        <v>18</v>
      </c>
      <c r="L15">
        <v>0.3</v>
      </c>
      <c r="M15">
        <v>0.57246667466280587</v>
      </c>
    </row>
    <row r="16" spans="1:14">
      <c r="A16">
        <f t="shared" si="3"/>
        <v>0.21000000000000008</v>
      </c>
      <c r="B16">
        <f t="shared" si="9"/>
        <v>3.2916666666666665</v>
      </c>
      <c r="C16">
        <f t="shared" si="10"/>
        <v>9.9945652173913047</v>
      </c>
      <c r="D16">
        <f t="shared" si="11"/>
        <v>0.87500000000000033</v>
      </c>
      <c r="E16">
        <f t="shared" si="12"/>
        <v>17.263888888888889</v>
      </c>
      <c r="F16">
        <f t="shared" si="13"/>
        <v>2.2240427989130433E-4</v>
      </c>
      <c r="G16">
        <f t="shared" si="14"/>
        <v>4496.3163500663304</v>
      </c>
      <c r="H16">
        <f t="shared" si="15"/>
        <v>747.38432370848284</v>
      </c>
      <c r="I16" s="13">
        <f t="shared" si="16"/>
        <v>3114.1013487853452</v>
      </c>
      <c r="K16" s="1"/>
    </row>
    <row r="17" spans="1:12" ht="18">
      <c r="A17">
        <f t="shared" si="3"/>
        <v>0.22500000000000009</v>
      </c>
      <c r="B17">
        <f t="shared" si="9"/>
        <v>3.2291666666666665</v>
      </c>
      <c r="C17">
        <f t="shared" si="10"/>
        <v>9.9320652173913047</v>
      </c>
      <c r="D17">
        <f t="shared" si="11"/>
        <v>0.93750000000000044</v>
      </c>
      <c r="E17">
        <f t="shared" si="12"/>
        <v>17.326388888888889</v>
      </c>
      <c r="F17">
        <f t="shared" si="13"/>
        <v>2.1272092957427534E-4</v>
      </c>
      <c r="G17">
        <f t="shared" si="14"/>
        <v>4700.9948762509148</v>
      </c>
      <c r="H17">
        <f t="shared" si="15"/>
        <v>817.89924685224651</v>
      </c>
      <c r="I17" s="13">
        <f t="shared" si="16"/>
        <v>3407.9135285510274</v>
      </c>
      <c r="K17" s="9" t="s">
        <v>3</v>
      </c>
      <c r="L17" s="9" t="s">
        <v>0</v>
      </c>
    </row>
    <row r="18" spans="1:12">
      <c r="A18">
        <f t="shared" si="3"/>
        <v>0.2400000000000001</v>
      </c>
      <c r="B18">
        <f t="shared" si="9"/>
        <v>3.1666666666666665</v>
      </c>
      <c r="C18">
        <f t="shared" si="10"/>
        <v>9.8695652173913047</v>
      </c>
      <c r="D18">
        <f t="shared" si="11"/>
        <v>1.0000000000000004</v>
      </c>
      <c r="E18">
        <f t="shared" si="12"/>
        <v>17.388888888888889</v>
      </c>
      <c r="F18">
        <f t="shared" si="13"/>
        <v>2.0307898550724632E-4</v>
      </c>
      <c r="G18">
        <f t="shared" si="14"/>
        <v>4924.1924146027295</v>
      </c>
      <c r="H18">
        <f t="shared" si="15"/>
        <v>891.76213307128751</v>
      </c>
      <c r="I18" s="13">
        <f t="shared" si="16"/>
        <v>3715.6755544636981</v>
      </c>
      <c r="K18">
        <v>0.3</v>
      </c>
    </row>
    <row r="19" spans="1:12">
      <c r="A19">
        <f t="shared" si="3"/>
        <v>0.25500000000000012</v>
      </c>
      <c r="B19">
        <f t="shared" si="9"/>
        <v>3.1041666666666665</v>
      </c>
      <c r="C19">
        <f t="shared" si="10"/>
        <v>9.8070652173913047</v>
      </c>
      <c r="D19">
        <f t="shared" si="11"/>
        <v>1.0625000000000007</v>
      </c>
      <c r="E19">
        <f t="shared" si="12"/>
        <v>17.451388888888889</v>
      </c>
      <c r="F19">
        <f t="shared" si="13"/>
        <v>1.9347844769021736E-4</v>
      </c>
      <c r="G19">
        <f t="shared" si="14"/>
        <v>5168.5343351582096</v>
      </c>
      <c r="H19">
        <f t="shared" si="15"/>
        <v>969.29014809866067</v>
      </c>
      <c r="I19" s="13">
        <f t="shared" si="16"/>
        <v>4038.7089504110863</v>
      </c>
      <c r="K19">
        <f>L15*0.99</f>
        <v>0.29699999999999999</v>
      </c>
    </row>
    <row r="20" spans="1:12">
      <c r="A20">
        <f t="shared" si="3"/>
        <v>0.27000000000000013</v>
      </c>
      <c r="B20">
        <f t="shared" si="9"/>
        <v>3.0416666666666665</v>
      </c>
      <c r="C20">
        <f t="shared" si="10"/>
        <v>9.7445652173913047</v>
      </c>
      <c r="D20">
        <f t="shared" si="11"/>
        <v>1.1250000000000007</v>
      </c>
      <c r="E20">
        <f t="shared" si="12"/>
        <v>17.513888888888889</v>
      </c>
      <c r="F20">
        <f t="shared" si="13"/>
        <v>1.8391931612318836E-4</v>
      </c>
      <c r="G20">
        <f t="shared" si="14"/>
        <v>5437.1668026984416</v>
      </c>
      <c r="H20">
        <f t="shared" si="15"/>
        <v>1050.8476501391374</v>
      </c>
      <c r="I20" s="13">
        <f t="shared" si="16"/>
        <v>4378.5318755797398</v>
      </c>
    </row>
    <row r="21" spans="1:12">
      <c r="A21">
        <f t="shared" si="3"/>
        <v>0.28500000000000014</v>
      </c>
      <c r="B21">
        <f t="shared" si="9"/>
        <v>2.9791666666666661</v>
      </c>
      <c r="C21">
        <f t="shared" si="10"/>
        <v>9.6820652173913047</v>
      </c>
      <c r="D21">
        <f t="shared" si="11"/>
        <v>1.1875000000000007</v>
      </c>
      <c r="E21">
        <f t="shared" si="12"/>
        <v>17.576388888888889</v>
      </c>
      <c r="F21">
        <f t="shared" si="13"/>
        <v>1.7440159080615934E-4</v>
      </c>
      <c r="G21">
        <f t="shared" si="14"/>
        <v>5733.8926518821809</v>
      </c>
      <c r="H21">
        <f t="shared" si="15"/>
        <v>1136.85603991737</v>
      </c>
      <c r="I21" s="13">
        <f t="shared" si="16"/>
        <v>4736.9001663223753</v>
      </c>
    </row>
    <row r="22" spans="1:12">
      <c r="A22">
        <f t="shared" si="3"/>
        <v>0.30000000000000016</v>
      </c>
      <c r="B22">
        <f t="shared" si="9"/>
        <v>2.9166666666666661</v>
      </c>
      <c r="C22">
        <f t="shared" si="10"/>
        <v>9.6195652173913047</v>
      </c>
      <c r="D22">
        <f t="shared" si="11"/>
        <v>1.2500000000000007</v>
      </c>
      <c r="E22">
        <f t="shared" si="12"/>
        <v>17.638888888888889</v>
      </c>
      <c r="F22">
        <f t="shared" si="13"/>
        <v>1.6492527173913039E-4</v>
      </c>
      <c r="G22">
        <f t="shared" si="14"/>
        <v>6063.3521440046152</v>
      </c>
      <c r="H22">
        <f t="shared" si="15"/>
        <v>1227.8063220774393</v>
      </c>
      <c r="I22" s="12">
        <f t="shared" si="16"/>
        <v>5115.8596753226639</v>
      </c>
    </row>
    <row r="23" spans="1:12">
      <c r="A23" s="11">
        <f t="shared" si="3"/>
        <v>0.31500000000000017</v>
      </c>
    </row>
    <row r="24" spans="1:12">
      <c r="A24" s="11">
        <f t="shared" si="3"/>
        <v>0.33000000000000018</v>
      </c>
    </row>
    <row r="25" spans="1:12">
      <c r="A25" s="11">
        <f t="shared" si="3"/>
        <v>0.3450000000000002</v>
      </c>
    </row>
    <row r="26" spans="1:12">
      <c r="A26" s="11">
        <f t="shared" si="3"/>
        <v>0.36000000000000021</v>
      </c>
    </row>
    <row r="27" spans="1:12">
      <c r="A27" s="11">
        <f t="shared" si="3"/>
        <v>0.37500000000000022</v>
      </c>
    </row>
    <row r="28" spans="1:12">
      <c r="A28" s="11">
        <f t="shared" si="3"/>
        <v>0.39000000000000024</v>
      </c>
    </row>
    <row r="29" spans="1:12">
      <c r="A29" s="11">
        <f t="shared" si="3"/>
        <v>0.40500000000000025</v>
      </c>
    </row>
    <row r="30" spans="1:12">
      <c r="A30" s="11">
        <f t="shared" si="3"/>
        <v>0.42000000000000026</v>
      </c>
    </row>
    <row r="31" spans="1:12">
      <c r="A31" s="11">
        <f t="shared" si="3"/>
        <v>0.43500000000000028</v>
      </c>
    </row>
    <row r="32" spans="1:12">
      <c r="A32" s="11">
        <f t="shared" si="3"/>
        <v>0.45000000000000029</v>
      </c>
    </row>
    <row r="33" spans="1:1">
      <c r="A33" s="11">
        <f t="shared" si="3"/>
        <v>0.4650000000000003</v>
      </c>
    </row>
    <row r="34" spans="1:1">
      <c r="A34" s="11">
        <f t="shared" si="3"/>
        <v>0.48000000000000032</v>
      </c>
    </row>
    <row r="35" spans="1:1">
      <c r="A35" s="11">
        <f t="shared" si="3"/>
        <v>0.49500000000000033</v>
      </c>
    </row>
    <row r="36" spans="1:1">
      <c r="A36" s="11">
        <f t="shared" si="3"/>
        <v>0.51000000000000034</v>
      </c>
    </row>
    <row r="37" spans="1:1">
      <c r="A37" s="11">
        <f t="shared" si="3"/>
        <v>0.52500000000000036</v>
      </c>
    </row>
    <row r="38" spans="1:1">
      <c r="A38" s="11">
        <f t="shared" si="3"/>
        <v>0.54000000000000037</v>
      </c>
    </row>
    <row r="39" spans="1:1">
      <c r="A39" s="11">
        <f t="shared" si="3"/>
        <v>0.55500000000000038</v>
      </c>
    </row>
    <row r="40" spans="1:1">
      <c r="A40" s="11">
        <f t="shared" si="3"/>
        <v>0.5700000000000004</v>
      </c>
    </row>
    <row r="41" spans="1:1">
      <c r="A41" s="11">
        <f t="shared" si="3"/>
        <v>0.58500000000000041</v>
      </c>
    </row>
    <row r="42" spans="1:1">
      <c r="A42" s="11">
        <f t="shared" si="3"/>
        <v>0.60000000000000042</v>
      </c>
    </row>
    <row r="43" spans="1:1">
      <c r="A43" s="11">
        <f t="shared" si="3"/>
        <v>0.61500000000000044</v>
      </c>
    </row>
    <row r="44" spans="1:1">
      <c r="A44" s="11">
        <f t="shared" si="3"/>
        <v>0.63000000000000045</v>
      </c>
    </row>
    <row r="45" spans="1:1">
      <c r="A45" s="11">
        <f t="shared" si="3"/>
        <v>0.64500000000000046</v>
      </c>
    </row>
    <row r="46" spans="1:1">
      <c r="A46" s="11">
        <f t="shared" si="3"/>
        <v>0.66000000000000048</v>
      </c>
    </row>
    <row r="47" spans="1:1">
      <c r="A47" s="11">
        <f t="shared" si="3"/>
        <v>0.67500000000000049</v>
      </c>
    </row>
    <row r="48" spans="1:1">
      <c r="A48" s="11">
        <f t="shared" si="3"/>
        <v>0.6900000000000005</v>
      </c>
    </row>
    <row r="49" spans="1:1">
      <c r="A49" s="11">
        <f t="shared" si="3"/>
        <v>0.70500000000000052</v>
      </c>
    </row>
    <row r="50" spans="1:1">
      <c r="A50" s="11">
        <f t="shared" si="3"/>
        <v>0.72000000000000053</v>
      </c>
    </row>
    <row r="51" spans="1:1">
      <c r="A51" s="11">
        <f t="shared" si="3"/>
        <v>0.73500000000000054</v>
      </c>
    </row>
    <row r="52" spans="1:1">
      <c r="A52" s="11">
        <f t="shared" si="3"/>
        <v>0.75000000000000056</v>
      </c>
    </row>
    <row r="53" spans="1:1">
      <c r="A53" s="11">
        <f t="shared" si="3"/>
        <v>0.76500000000000057</v>
      </c>
    </row>
    <row r="54" spans="1:1">
      <c r="A54" s="11">
        <f t="shared" si="3"/>
        <v>0.78000000000000058</v>
      </c>
    </row>
    <row r="55" spans="1:1">
      <c r="A55" s="11">
        <f t="shared" si="3"/>
        <v>0.7950000000000006</v>
      </c>
    </row>
    <row r="56" spans="1:1">
      <c r="A56" s="11">
        <f t="shared" si="3"/>
        <v>0.81000000000000061</v>
      </c>
    </row>
    <row r="57" spans="1:1">
      <c r="A57" s="11">
        <f t="shared" si="3"/>
        <v>0.82500000000000062</v>
      </c>
    </row>
    <row r="58" spans="1:1">
      <c r="A58" s="11">
        <f t="shared" si="3"/>
        <v>0.84000000000000064</v>
      </c>
    </row>
    <row r="59" spans="1:1">
      <c r="A59" s="11">
        <f t="shared" si="3"/>
        <v>0.85500000000000065</v>
      </c>
    </row>
    <row r="60" spans="1:1">
      <c r="A60" s="11">
        <f t="shared" si="3"/>
        <v>0.87000000000000066</v>
      </c>
    </row>
    <row r="61" spans="1:1">
      <c r="A61" s="11">
        <f t="shared" si="3"/>
        <v>0.88500000000000068</v>
      </c>
    </row>
    <row r="62" spans="1:1">
      <c r="A62" s="11">
        <f t="shared" si="3"/>
        <v>0.90000000000000069</v>
      </c>
    </row>
    <row r="63" spans="1:1">
      <c r="A63" s="11">
        <f t="shared" si="3"/>
        <v>0.9150000000000007</v>
      </c>
    </row>
    <row r="64" spans="1:1">
      <c r="A64" s="11">
        <f t="shared" si="3"/>
        <v>0.93000000000000071</v>
      </c>
    </row>
    <row r="65" spans="1:1">
      <c r="A65" s="11">
        <f t="shared" si="3"/>
        <v>0.94500000000000073</v>
      </c>
    </row>
    <row r="66" spans="1:1">
      <c r="A66" s="11">
        <f t="shared" si="3"/>
        <v>0.96000000000000074</v>
      </c>
    </row>
    <row r="67" spans="1:1">
      <c r="A67" s="11">
        <f t="shared" ref="A67:A130" si="17">A66+$L$13</f>
        <v>0.97500000000000075</v>
      </c>
    </row>
    <row r="68" spans="1:1">
      <c r="A68" s="11">
        <f t="shared" si="17"/>
        <v>0.99000000000000077</v>
      </c>
    </row>
    <row r="69" spans="1:1">
      <c r="A69" s="11">
        <f t="shared" si="17"/>
        <v>1.0050000000000008</v>
      </c>
    </row>
    <row r="70" spans="1:1">
      <c r="A70" s="11">
        <f t="shared" si="17"/>
        <v>1.0200000000000007</v>
      </c>
    </row>
    <row r="71" spans="1:1">
      <c r="A71" s="11">
        <f t="shared" si="17"/>
        <v>1.0350000000000006</v>
      </c>
    </row>
    <row r="72" spans="1:1">
      <c r="A72" s="11">
        <f t="shared" si="17"/>
        <v>1.0500000000000005</v>
      </c>
    </row>
    <row r="73" spans="1:1">
      <c r="A73" s="11">
        <f t="shared" si="17"/>
        <v>1.0650000000000004</v>
      </c>
    </row>
    <row r="74" spans="1:1">
      <c r="A74" s="11">
        <f t="shared" si="17"/>
        <v>1.0800000000000003</v>
      </c>
    </row>
    <row r="75" spans="1:1">
      <c r="A75" s="11">
        <f t="shared" si="17"/>
        <v>1.0950000000000002</v>
      </c>
    </row>
    <row r="76" spans="1:1">
      <c r="A76" s="11">
        <f t="shared" si="17"/>
        <v>1.1100000000000001</v>
      </c>
    </row>
    <row r="77" spans="1:1">
      <c r="A77" s="11">
        <f t="shared" si="17"/>
        <v>1.125</v>
      </c>
    </row>
    <row r="78" spans="1:1">
      <c r="A78" s="11">
        <f t="shared" si="17"/>
        <v>1.1399999999999999</v>
      </c>
    </row>
    <row r="79" spans="1:1">
      <c r="A79" s="11">
        <f t="shared" si="17"/>
        <v>1.1549999999999998</v>
      </c>
    </row>
    <row r="80" spans="1:1">
      <c r="A80" s="11">
        <f t="shared" si="17"/>
        <v>1.1699999999999997</v>
      </c>
    </row>
    <row r="81" spans="1:1">
      <c r="A81" s="11">
        <f t="shared" si="17"/>
        <v>1.1849999999999996</v>
      </c>
    </row>
    <row r="82" spans="1:1">
      <c r="A82" s="11">
        <f t="shared" si="17"/>
        <v>1.1999999999999995</v>
      </c>
    </row>
    <row r="83" spans="1:1">
      <c r="A83" s="11">
        <f t="shared" si="17"/>
        <v>1.2149999999999994</v>
      </c>
    </row>
    <row r="84" spans="1:1">
      <c r="A84" s="11">
        <f t="shared" si="17"/>
        <v>1.2299999999999993</v>
      </c>
    </row>
    <row r="85" spans="1:1">
      <c r="A85" s="11">
        <f t="shared" si="17"/>
        <v>1.2449999999999992</v>
      </c>
    </row>
    <row r="86" spans="1:1">
      <c r="A86" s="11">
        <f t="shared" si="17"/>
        <v>1.2599999999999991</v>
      </c>
    </row>
    <row r="87" spans="1:1">
      <c r="A87" s="11">
        <f t="shared" si="17"/>
        <v>1.274999999999999</v>
      </c>
    </row>
    <row r="88" spans="1:1">
      <c r="A88" s="11">
        <f t="shared" si="17"/>
        <v>1.2899999999999989</v>
      </c>
    </row>
    <row r="89" spans="1:1">
      <c r="A89" s="11">
        <f t="shared" si="17"/>
        <v>1.3049999999999988</v>
      </c>
    </row>
    <row r="90" spans="1:1">
      <c r="A90" s="11">
        <f t="shared" si="17"/>
        <v>1.3199999999999987</v>
      </c>
    </row>
    <row r="91" spans="1:1">
      <c r="A91" s="11">
        <f t="shared" si="17"/>
        <v>1.3349999999999986</v>
      </c>
    </row>
    <row r="92" spans="1:1">
      <c r="A92" s="11">
        <f t="shared" si="17"/>
        <v>1.3499999999999985</v>
      </c>
    </row>
    <row r="93" spans="1:1">
      <c r="A93" s="11">
        <f t="shared" si="17"/>
        <v>1.3649999999999984</v>
      </c>
    </row>
    <row r="94" spans="1:1">
      <c r="A94" s="11">
        <f t="shared" si="17"/>
        <v>1.3799999999999983</v>
      </c>
    </row>
    <row r="95" spans="1:1">
      <c r="A95" s="11">
        <f t="shared" si="17"/>
        <v>1.3949999999999982</v>
      </c>
    </row>
    <row r="96" spans="1:1">
      <c r="A96" s="11">
        <f t="shared" si="17"/>
        <v>1.4099999999999981</v>
      </c>
    </row>
    <row r="97" spans="1:1">
      <c r="A97" s="11">
        <f t="shared" si="17"/>
        <v>1.424999999999998</v>
      </c>
    </row>
    <row r="98" spans="1:1">
      <c r="A98" s="11">
        <f t="shared" si="17"/>
        <v>1.4399999999999979</v>
      </c>
    </row>
    <row r="99" spans="1:1">
      <c r="A99" s="11">
        <f t="shared" si="17"/>
        <v>1.4549999999999979</v>
      </c>
    </row>
    <row r="100" spans="1:1">
      <c r="A100" s="11">
        <f t="shared" si="17"/>
        <v>1.4699999999999978</v>
      </c>
    </row>
    <row r="101" spans="1:1">
      <c r="A101" s="11">
        <f t="shared" si="17"/>
        <v>1.4849999999999977</v>
      </c>
    </row>
    <row r="102" spans="1:1">
      <c r="A102" s="11">
        <f t="shared" si="17"/>
        <v>1.4999999999999976</v>
      </c>
    </row>
    <row r="103" spans="1:1">
      <c r="A103" s="11">
        <f t="shared" si="17"/>
        <v>1.5149999999999975</v>
      </c>
    </row>
    <row r="104" spans="1:1">
      <c r="A104" s="11">
        <f t="shared" si="17"/>
        <v>1.5299999999999974</v>
      </c>
    </row>
    <row r="105" spans="1:1">
      <c r="A105" s="11">
        <f t="shared" si="17"/>
        <v>1.5449999999999973</v>
      </c>
    </row>
    <row r="106" spans="1:1">
      <c r="A106" s="11">
        <f t="shared" si="17"/>
        <v>1.5599999999999972</v>
      </c>
    </row>
    <row r="107" spans="1:1">
      <c r="A107" s="11">
        <f t="shared" si="17"/>
        <v>1.5749999999999971</v>
      </c>
    </row>
    <row r="108" spans="1:1">
      <c r="A108" s="11">
        <f t="shared" si="17"/>
        <v>1.589999999999997</v>
      </c>
    </row>
    <row r="109" spans="1:1">
      <c r="A109" s="11">
        <f t="shared" si="17"/>
        <v>1.6049999999999969</v>
      </c>
    </row>
    <row r="110" spans="1:1">
      <c r="A110" s="11">
        <f t="shared" si="17"/>
        <v>1.6199999999999968</v>
      </c>
    </row>
    <row r="111" spans="1:1">
      <c r="A111" s="11">
        <f t="shared" si="17"/>
        <v>1.6349999999999967</v>
      </c>
    </row>
    <row r="112" spans="1:1">
      <c r="A112" s="11">
        <f t="shared" si="17"/>
        <v>1.6499999999999966</v>
      </c>
    </row>
    <row r="113" spans="1:1">
      <c r="A113" s="11">
        <f t="shared" si="17"/>
        <v>1.6649999999999965</v>
      </c>
    </row>
    <row r="114" spans="1:1">
      <c r="A114" s="11">
        <f t="shared" si="17"/>
        <v>1.6799999999999964</v>
      </c>
    </row>
    <row r="115" spans="1:1">
      <c r="A115" s="11">
        <f t="shared" si="17"/>
        <v>1.6949999999999963</v>
      </c>
    </row>
    <row r="116" spans="1:1">
      <c r="A116" s="11">
        <f t="shared" si="17"/>
        <v>1.7099999999999962</v>
      </c>
    </row>
    <row r="117" spans="1:1">
      <c r="A117" s="11">
        <f t="shared" si="17"/>
        <v>1.7249999999999961</v>
      </c>
    </row>
    <row r="118" spans="1:1">
      <c r="A118" s="11">
        <f t="shared" si="17"/>
        <v>1.739999999999996</v>
      </c>
    </row>
    <row r="119" spans="1:1">
      <c r="A119" s="11">
        <f t="shared" si="17"/>
        <v>1.7549999999999959</v>
      </c>
    </row>
    <row r="120" spans="1:1">
      <c r="A120" s="11">
        <f t="shared" si="17"/>
        <v>1.7699999999999958</v>
      </c>
    </row>
    <row r="121" spans="1:1">
      <c r="A121" s="11">
        <f t="shared" si="17"/>
        <v>1.7849999999999957</v>
      </c>
    </row>
    <row r="122" spans="1:1">
      <c r="A122" s="11">
        <f t="shared" si="17"/>
        <v>1.7999999999999956</v>
      </c>
    </row>
    <row r="123" spans="1:1">
      <c r="A123" s="11">
        <f t="shared" si="17"/>
        <v>1.8149999999999955</v>
      </c>
    </row>
    <row r="124" spans="1:1">
      <c r="A124" s="11">
        <f t="shared" si="17"/>
        <v>1.8299999999999954</v>
      </c>
    </row>
    <row r="125" spans="1:1">
      <c r="A125" s="11">
        <f t="shared" si="17"/>
        <v>1.8449999999999953</v>
      </c>
    </row>
    <row r="126" spans="1:1">
      <c r="A126" s="11">
        <f t="shared" si="17"/>
        <v>1.8599999999999952</v>
      </c>
    </row>
    <row r="127" spans="1:1">
      <c r="A127" s="11">
        <f t="shared" si="17"/>
        <v>1.8749999999999951</v>
      </c>
    </row>
    <row r="128" spans="1:1">
      <c r="A128" s="11">
        <f t="shared" si="17"/>
        <v>1.889999999999995</v>
      </c>
    </row>
    <row r="129" spans="1:1">
      <c r="A129" s="11">
        <f t="shared" si="17"/>
        <v>1.9049999999999949</v>
      </c>
    </row>
    <row r="130" spans="1:1">
      <c r="A130" s="11">
        <f t="shared" si="17"/>
        <v>1.9199999999999948</v>
      </c>
    </row>
    <row r="131" spans="1:1">
      <c r="A131" s="11">
        <f t="shared" ref="A131:A194" si="18">A130+$L$13</f>
        <v>1.9349999999999947</v>
      </c>
    </row>
    <row r="132" spans="1:1">
      <c r="A132" s="11">
        <f t="shared" si="18"/>
        <v>1.9499999999999946</v>
      </c>
    </row>
    <row r="133" spans="1:1">
      <c r="A133" s="11">
        <f t="shared" si="18"/>
        <v>1.9649999999999945</v>
      </c>
    </row>
    <row r="134" spans="1:1">
      <c r="A134" s="11">
        <f t="shared" si="18"/>
        <v>1.9799999999999944</v>
      </c>
    </row>
    <row r="135" spans="1:1">
      <c r="A135" s="11">
        <f t="shared" si="18"/>
        <v>1.9949999999999943</v>
      </c>
    </row>
    <row r="136" spans="1:1">
      <c r="A136" s="11">
        <f t="shared" si="18"/>
        <v>2.0099999999999945</v>
      </c>
    </row>
    <row r="137" spans="1:1">
      <c r="A137" s="11">
        <f t="shared" si="18"/>
        <v>2.0249999999999946</v>
      </c>
    </row>
    <row r="138" spans="1:1">
      <c r="A138" s="11">
        <f t="shared" si="18"/>
        <v>2.0399999999999947</v>
      </c>
    </row>
    <row r="139" spans="1:1">
      <c r="A139" s="11">
        <f t="shared" si="18"/>
        <v>2.0549999999999948</v>
      </c>
    </row>
    <row r="140" spans="1:1">
      <c r="A140" s="11">
        <f t="shared" si="18"/>
        <v>2.069999999999995</v>
      </c>
    </row>
    <row r="141" spans="1:1">
      <c r="A141" s="11">
        <f t="shared" si="18"/>
        <v>2.0849999999999951</v>
      </c>
    </row>
    <row r="142" spans="1:1">
      <c r="A142" s="11">
        <f t="shared" si="18"/>
        <v>2.0999999999999952</v>
      </c>
    </row>
    <row r="143" spans="1:1">
      <c r="A143" s="11">
        <f t="shared" si="18"/>
        <v>2.1149999999999953</v>
      </c>
    </row>
    <row r="144" spans="1:1">
      <c r="A144" s="11">
        <f t="shared" si="18"/>
        <v>2.1299999999999955</v>
      </c>
    </row>
    <row r="145" spans="1:1">
      <c r="A145" s="11">
        <f t="shared" si="18"/>
        <v>2.1449999999999956</v>
      </c>
    </row>
    <row r="146" spans="1:1">
      <c r="A146" s="11">
        <f t="shared" si="18"/>
        <v>2.1599999999999957</v>
      </c>
    </row>
    <row r="147" spans="1:1">
      <c r="A147" s="11">
        <f t="shared" si="18"/>
        <v>2.1749999999999958</v>
      </c>
    </row>
    <row r="148" spans="1:1">
      <c r="A148" s="11">
        <f t="shared" si="18"/>
        <v>2.1899999999999959</v>
      </c>
    </row>
    <row r="149" spans="1:1">
      <c r="A149" s="11">
        <f t="shared" si="18"/>
        <v>2.2049999999999961</v>
      </c>
    </row>
    <row r="150" spans="1:1">
      <c r="A150" s="11">
        <f t="shared" si="18"/>
        <v>2.2199999999999962</v>
      </c>
    </row>
    <row r="151" spans="1:1">
      <c r="A151" s="11">
        <f t="shared" si="18"/>
        <v>2.2349999999999963</v>
      </c>
    </row>
    <row r="152" spans="1:1">
      <c r="A152" s="11">
        <f t="shared" si="18"/>
        <v>2.2499999999999964</v>
      </c>
    </row>
    <row r="153" spans="1:1">
      <c r="A153" s="11">
        <f t="shared" si="18"/>
        <v>2.2649999999999966</v>
      </c>
    </row>
    <row r="154" spans="1:1">
      <c r="A154" s="11">
        <f t="shared" si="18"/>
        <v>2.2799999999999967</v>
      </c>
    </row>
    <row r="155" spans="1:1">
      <c r="A155" s="11">
        <f t="shared" si="18"/>
        <v>2.2949999999999968</v>
      </c>
    </row>
    <row r="156" spans="1:1">
      <c r="A156" s="11">
        <f t="shared" si="18"/>
        <v>2.3099999999999969</v>
      </c>
    </row>
    <row r="157" spans="1:1">
      <c r="A157" s="11">
        <f t="shared" si="18"/>
        <v>2.3249999999999971</v>
      </c>
    </row>
    <row r="158" spans="1:1">
      <c r="A158" s="11">
        <f t="shared" si="18"/>
        <v>2.3399999999999972</v>
      </c>
    </row>
    <row r="159" spans="1:1">
      <c r="A159" s="11">
        <f t="shared" si="18"/>
        <v>2.3549999999999973</v>
      </c>
    </row>
    <row r="160" spans="1:1">
      <c r="A160" s="11">
        <f t="shared" si="18"/>
        <v>2.3699999999999974</v>
      </c>
    </row>
    <row r="161" spans="1:1">
      <c r="A161" s="11">
        <f t="shared" si="18"/>
        <v>2.3849999999999976</v>
      </c>
    </row>
    <row r="162" spans="1:1">
      <c r="A162" s="11">
        <f t="shared" si="18"/>
        <v>2.3999999999999977</v>
      </c>
    </row>
    <row r="163" spans="1:1">
      <c r="A163" s="11">
        <f t="shared" si="18"/>
        <v>2.4149999999999978</v>
      </c>
    </row>
    <row r="164" spans="1:1">
      <c r="A164" s="11">
        <f t="shared" si="18"/>
        <v>2.4299999999999979</v>
      </c>
    </row>
    <row r="165" spans="1:1">
      <c r="A165" s="11">
        <f t="shared" si="18"/>
        <v>2.4449999999999981</v>
      </c>
    </row>
    <row r="166" spans="1:1">
      <c r="A166" s="11">
        <f t="shared" si="18"/>
        <v>2.4599999999999982</v>
      </c>
    </row>
    <row r="167" spans="1:1">
      <c r="A167" s="11">
        <f t="shared" si="18"/>
        <v>2.4749999999999983</v>
      </c>
    </row>
    <row r="168" spans="1:1">
      <c r="A168" s="11">
        <f t="shared" si="18"/>
        <v>2.4899999999999984</v>
      </c>
    </row>
    <row r="169" spans="1:1">
      <c r="A169" s="11">
        <f t="shared" si="18"/>
        <v>2.5049999999999986</v>
      </c>
    </row>
    <row r="170" spans="1:1">
      <c r="A170" s="11">
        <f t="shared" si="18"/>
        <v>2.5199999999999987</v>
      </c>
    </row>
    <row r="171" spans="1:1">
      <c r="A171" s="11">
        <f t="shared" si="18"/>
        <v>2.5349999999999988</v>
      </c>
    </row>
    <row r="172" spans="1:1">
      <c r="A172" s="11">
        <f t="shared" si="18"/>
        <v>2.5499999999999989</v>
      </c>
    </row>
    <row r="173" spans="1:1">
      <c r="A173" s="11">
        <f t="shared" si="18"/>
        <v>2.5649999999999991</v>
      </c>
    </row>
    <row r="174" spans="1:1">
      <c r="A174" s="11">
        <f t="shared" si="18"/>
        <v>2.5799999999999992</v>
      </c>
    </row>
    <row r="175" spans="1:1">
      <c r="A175" s="11">
        <f t="shared" si="18"/>
        <v>2.5949999999999993</v>
      </c>
    </row>
    <row r="176" spans="1:1">
      <c r="A176" s="11">
        <f t="shared" si="18"/>
        <v>2.6099999999999994</v>
      </c>
    </row>
    <row r="177" spans="1:1">
      <c r="A177" s="11">
        <f t="shared" si="18"/>
        <v>2.6249999999999996</v>
      </c>
    </row>
    <row r="178" spans="1:1">
      <c r="A178" s="11">
        <f t="shared" si="18"/>
        <v>2.6399999999999997</v>
      </c>
    </row>
    <row r="179" spans="1:1">
      <c r="A179" s="11">
        <f t="shared" si="18"/>
        <v>2.6549999999999998</v>
      </c>
    </row>
    <row r="180" spans="1:1">
      <c r="A180" s="11">
        <f t="shared" si="18"/>
        <v>2.67</v>
      </c>
    </row>
    <row r="181" spans="1:1">
      <c r="A181" s="11">
        <f t="shared" si="18"/>
        <v>2.6850000000000001</v>
      </c>
    </row>
    <row r="182" spans="1:1">
      <c r="A182" s="11">
        <f t="shared" si="18"/>
        <v>2.7</v>
      </c>
    </row>
    <row r="183" spans="1:1">
      <c r="A183" s="11">
        <f t="shared" si="18"/>
        <v>2.7150000000000003</v>
      </c>
    </row>
    <row r="184" spans="1:1">
      <c r="A184" s="11">
        <f t="shared" si="18"/>
        <v>2.7300000000000004</v>
      </c>
    </row>
    <row r="185" spans="1:1">
      <c r="A185" s="11">
        <f t="shared" si="18"/>
        <v>2.7450000000000006</v>
      </c>
    </row>
    <row r="186" spans="1:1">
      <c r="A186" s="11">
        <f t="shared" si="18"/>
        <v>2.7600000000000007</v>
      </c>
    </row>
    <row r="187" spans="1:1">
      <c r="A187" s="11">
        <f t="shared" si="18"/>
        <v>2.7750000000000008</v>
      </c>
    </row>
    <row r="188" spans="1:1">
      <c r="A188" s="11">
        <f t="shared" si="18"/>
        <v>2.7900000000000009</v>
      </c>
    </row>
    <row r="189" spans="1:1">
      <c r="A189" s="11">
        <f t="shared" si="18"/>
        <v>2.805000000000001</v>
      </c>
    </row>
    <row r="190" spans="1:1">
      <c r="A190" s="11">
        <f t="shared" si="18"/>
        <v>2.8200000000000012</v>
      </c>
    </row>
    <row r="191" spans="1:1">
      <c r="A191" s="11">
        <f t="shared" si="18"/>
        <v>2.8350000000000013</v>
      </c>
    </row>
    <row r="192" spans="1:1">
      <c r="A192" s="11">
        <f t="shared" si="18"/>
        <v>2.8500000000000014</v>
      </c>
    </row>
    <row r="193" spans="1:1">
      <c r="A193" s="11">
        <f t="shared" si="18"/>
        <v>2.8650000000000015</v>
      </c>
    </row>
    <row r="194" spans="1:1">
      <c r="A194" s="11">
        <f t="shared" si="18"/>
        <v>2.8800000000000017</v>
      </c>
    </row>
    <row r="195" spans="1:1">
      <c r="A195" s="11">
        <f t="shared" ref="A195:A258" si="19">A194+$L$13</f>
        <v>2.8950000000000018</v>
      </c>
    </row>
    <row r="196" spans="1:1">
      <c r="A196" s="11">
        <f t="shared" si="19"/>
        <v>2.9100000000000019</v>
      </c>
    </row>
    <row r="197" spans="1:1">
      <c r="A197" s="11">
        <f t="shared" si="19"/>
        <v>2.925000000000002</v>
      </c>
    </row>
    <row r="198" spans="1:1">
      <c r="A198" s="11">
        <f t="shared" si="19"/>
        <v>2.9400000000000022</v>
      </c>
    </row>
    <row r="199" spans="1:1">
      <c r="A199" s="11">
        <f t="shared" si="19"/>
        <v>2.9550000000000023</v>
      </c>
    </row>
    <row r="200" spans="1:1">
      <c r="A200" s="11">
        <f t="shared" si="19"/>
        <v>2.9700000000000024</v>
      </c>
    </row>
    <row r="201" spans="1:1">
      <c r="A201" s="11">
        <f t="shared" si="19"/>
        <v>2.9850000000000025</v>
      </c>
    </row>
    <row r="202" spans="1:1">
      <c r="A202" s="11">
        <f t="shared" si="19"/>
        <v>3.0000000000000027</v>
      </c>
    </row>
    <row r="203" spans="1:1">
      <c r="A203" s="11">
        <f t="shared" si="19"/>
        <v>3.0150000000000028</v>
      </c>
    </row>
    <row r="204" spans="1:1">
      <c r="A204" s="11">
        <f t="shared" si="19"/>
        <v>3.0300000000000029</v>
      </c>
    </row>
    <row r="205" spans="1:1">
      <c r="A205" s="11">
        <f t="shared" si="19"/>
        <v>3.045000000000003</v>
      </c>
    </row>
    <row r="206" spans="1:1">
      <c r="A206" s="11">
        <f t="shared" si="19"/>
        <v>3.0600000000000032</v>
      </c>
    </row>
    <row r="207" spans="1:1">
      <c r="A207" s="11">
        <f t="shared" si="19"/>
        <v>3.0750000000000033</v>
      </c>
    </row>
    <row r="208" spans="1:1">
      <c r="A208" s="11">
        <f t="shared" si="19"/>
        <v>3.0900000000000034</v>
      </c>
    </row>
    <row r="209" spans="1:1">
      <c r="A209" s="11">
        <f t="shared" si="19"/>
        <v>3.1050000000000035</v>
      </c>
    </row>
    <row r="210" spans="1:1">
      <c r="A210" s="11">
        <f t="shared" si="19"/>
        <v>3.1200000000000037</v>
      </c>
    </row>
    <row r="211" spans="1:1">
      <c r="A211" s="11">
        <f t="shared" si="19"/>
        <v>3.1350000000000038</v>
      </c>
    </row>
    <row r="212" spans="1:1">
      <c r="A212" s="11">
        <f t="shared" si="19"/>
        <v>3.1500000000000039</v>
      </c>
    </row>
    <row r="213" spans="1:1">
      <c r="A213" s="11">
        <f t="shared" si="19"/>
        <v>3.165000000000004</v>
      </c>
    </row>
    <row r="214" spans="1:1">
      <c r="A214" s="11">
        <f t="shared" si="19"/>
        <v>3.1800000000000042</v>
      </c>
    </row>
    <row r="215" spans="1:1">
      <c r="A215" s="11">
        <f t="shared" si="19"/>
        <v>3.1950000000000043</v>
      </c>
    </row>
    <row r="216" spans="1:1">
      <c r="A216" s="11">
        <f t="shared" si="19"/>
        <v>3.2100000000000044</v>
      </c>
    </row>
    <row r="217" spans="1:1">
      <c r="A217" s="11">
        <f t="shared" si="19"/>
        <v>3.2250000000000045</v>
      </c>
    </row>
    <row r="218" spans="1:1">
      <c r="A218" s="11">
        <f t="shared" si="19"/>
        <v>3.2400000000000047</v>
      </c>
    </row>
    <row r="219" spans="1:1">
      <c r="A219" s="11">
        <f t="shared" si="19"/>
        <v>3.2550000000000048</v>
      </c>
    </row>
    <row r="220" spans="1:1">
      <c r="A220" s="11">
        <f t="shared" si="19"/>
        <v>3.2700000000000049</v>
      </c>
    </row>
    <row r="221" spans="1:1">
      <c r="A221" s="11">
        <f t="shared" si="19"/>
        <v>3.285000000000005</v>
      </c>
    </row>
    <row r="222" spans="1:1">
      <c r="A222" s="11">
        <f t="shared" si="19"/>
        <v>3.3000000000000052</v>
      </c>
    </row>
    <row r="223" spans="1:1">
      <c r="A223" s="11">
        <f t="shared" si="19"/>
        <v>3.3150000000000053</v>
      </c>
    </row>
    <row r="224" spans="1:1">
      <c r="A224" s="11">
        <f t="shared" si="19"/>
        <v>3.3300000000000054</v>
      </c>
    </row>
    <row r="225" spans="1:1">
      <c r="A225" s="11">
        <f t="shared" si="19"/>
        <v>3.3450000000000055</v>
      </c>
    </row>
    <row r="226" spans="1:1">
      <c r="A226" s="11">
        <f t="shared" si="19"/>
        <v>3.3600000000000056</v>
      </c>
    </row>
    <row r="227" spans="1:1">
      <c r="A227" s="11">
        <f t="shared" si="19"/>
        <v>3.3750000000000058</v>
      </c>
    </row>
    <row r="228" spans="1:1">
      <c r="A228" s="11">
        <f t="shared" si="19"/>
        <v>3.3900000000000059</v>
      </c>
    </row>
    <row r="229" spans="1:1">
      <c r="A229" s="11">
        <f t="shared" si="19"/>
        <v>3.405000000000006</v>
      </c>
    </row>
    <row r="230" spans="1:1">
      <c r="A230" s="11">
        <f t="shared" si="19"/>
        <v>3.4200000000000061</v>
      </c>
    </row>
    <row r="231" spans="1:1">
      <c r="A231" s="11">
        <f t="shared" si="19"/>
        <v>3.4350000000000063</v>
      </c>
    </row>
    <row r="232" spans="1:1">
      <c r="A232" s="11">
        <f t="shared" si="19"/>
        <v>3.4500000000000064</v>
      </c>
    </row>
    <row r="233" spans="1:1">
      <c r="A233" s="11">
        <f t="shared" si="19"/>
        <v>3.4650000000000065</v>
      </c>
    </row>
    <row r="234" spans="1:1">
      <c r="A234" s="11">
        <f t="shared" si="19"/>
        <v>3.4800000000000066</v>
      </c>
    </row>
    <row r="235" spans="1:1">
      <c r="A235" s="11">
        <f t="shared" si="19"/>
        <v>3.4950000000000068</v>
      </c>
    </row>
    <row r="236" spans="1:1">
      <c r="A236" s="11">
        <f t="shared" si="19"/>
        <v>3.5100000000000069</v>
      </c>
    </row>
    <row r="237" spans="1:1">
      <c r="A237" s="11">
        <f t="shared" si="19"/>
        <v>3.525000000000007</v>
      </c>
    </row>
    <row r="238" spans="1:1">
      <c r="A238" s="11">
        <f t="shared" si="19"/>
        <v>3.5400000000000071</v>
      </c>
    </row>
    <row r="239" spans="1:1">
      <c r="A239" s="11">
        <f t="shared" si="19"/>
        <v>3.5550000000000073</v>
      </c>
    </row>
    <row r="240" spans="1:1">
      <c r="A240" s="11">
        <f t="shared" si="19"/>
        <v>3.5700000000000074</v>
      </c>
    </row>
    <row r="241" spans="1:1">
      <c r="A241" s="11">
        <f t="shared" si="19"/>
        <v>3.5850000000000075</v>
      </c>
    </row>
    <row r="242" spans="1:1">
      <c r="A242" s="11">
        <f t="shared" si="19"/>
        <v>3.6000000000000076</v>
      </c>
    </row>
    <row r="243" spans="1:1">
      <c r="A243" s="11">
        <f t="shared" si="19"/>
        <v>3.6150000000000078</v>
      </c>
    </row>
    <row r="244" spans="1:1">
      <c r="A244" s="11">
        <f t="shared" si="19"/>
        <v>3.6300000000000079</v>
      </c>
    </row>
    <row r="245" spans="1:1">
      <c r="A245" s="11">
        <f t="shared" si="19"/>
        <v>3.645000000000008</v>
      </c>
    </row>
    <row r="246" spans="1:1">
      <c r="A246" s="11">
        <f t="shared" si="19"/>
        <v>3.6600000000000081</v>
      </c>
    </row>
    <row r="247" spans="1:1">
      <c r="A247" s="11">
        <f t="shared" si="19"/>
        <v>3.6750000000000083</v>
      </c>
    </row>
    <row r="248" spans="1:1">
      <c r="A248" s="11">
        <f t="shared" si="19"/>
        <v>3.6900000000000084</v>
      </c>
    </row>
    <row r="249" spans="1:1">
      <c r="A249" s="11">
        <f t="shared" si="19"/>
        <v>3.7050000000000085</v>
      </c>
    </row>
    <row r="250" spans="1:1">
      <c r="A250" s="11">
        <f t="shared" si="19"/>
        <v>3.7200000000000086</v>
      </c>
    </row>
    <row r="251" spans="1:1">
      <c r="A251" s="11">
        <f t="shared" si="19"/>
        <v>3.7350000000000088</v>
      </c>
    </row>
    <row r="252" spans="1:1">
      <c r="A252" s="11">
        <f t="shared" si="19"/>
        <v>3.7500000000000089</v>
      </c>
    </row>
    <row r="253" spans="1:1">
      <c r="A253" s="11">
        <f t="shared" si="19"/>
        <v>3.765000000000009</v>
      </c>
    </row>
    <row r="254" spans="1:1">
      <c r="A254" s="11">
        <f t="shared" si="19"/>
        <v>3.7800000000000091</v>
      </c>
    </row>
    <row r="255" spans="1:1">
      <c r="A255" s="11">
        <f t="shared" si="19"/>
        <v>3.7950000000000093</v>
      </c>
    </row>
    <row r="256" spans="1:1">
      <c r="A256" s="11">
        <f t="shared" si="19"/>
        <v>3.8100000000000094</v>
      </c>
    </row>
    <row r="257" spans="1:1">
      <c r="A257" s="11">
        <f t="shared" si="19"/>
        <v>3.8250000000000095</v>
      </c>
    </row>
    <row r="258" spans="1:1">
      <c r="A258" s="11">
        <f t="shared" si="19"/>
        <v>3.8400000000000096</v>
      </c>
    </row>
    <row r="259" spans="1:1">
      <c r="A259" s="11">
        <f t="shared" ref="A259:A322" si="20">A258+$L$13</f>
        <v>3.8550000000000098</v>
      </c>
    </row>
    <row r="260" spans="1:1">
      <c r="A260" s="11">
        <f t="shared" si="20"/>
        <v>3.8700000000000099</v>
      </c>
    </row>
    <row r="261" spans="1:1">
      <c r="A261" s="11">
        <f t="shared" si="20"/>
        <v>3.88500000000001</v>
      </c>
    </row>
    <row r="262" spans="1:1">
      <c r="A262" s="11">
        <f t="shared" si="20"/>
        <v>3.9000000000000101</v>
      </c>
    </row>
    <row r="263" spans="1:1">
      <c r="A263" s="11">
        <f t="shared" si="20"/>
        <v>3.9150000000000102</v>
      </c>
    </row>
    <row r="264" spans="1:1">
      <c r="A264" s="11">
        <f t="shared" si="20"/>
        <v>3.9300000000000104</v>
      </c>
    </row>
    <row r="265" spans="1:1">
      <c r="A265" s="11">
        <f t="shared" si="20"/>
        <v>3.9450000000000105</v>
      </c>
    </row>
    <row r="266" spans="1:1">
      <c r="A266" s="11">
        <f t="shared" si="20"/>
        <v>3.9600000000000106</v>
      </c>
    </row>
    <row r="267" spans="1:1">
      <c r="A267" s="11">
        <f t="shared" si="20"/>
        <v>3.9750000000000107</v>
      </c>
    </row>
    <row r="268" spans="1:1">
      <c r="A268" s="11">
        <f t="shared" si="20"/>
        <v>3.9900000000000109</v>
      </c>
    </row>
    <row r="269" spans="1:1">
      <c r="A269" s="11">
        <f t="shared" si="20"/>
        <v>4.0050000000000106</v>
      </c>
    </row>
    <row r="270" spans="1:1">
      <c r="A270" s="11">
        <f t="shared" si="20"/>
        <v>4.0200000000000102</v>
      </c>
    </row>
    <row r="271" spans="1:1">
      <c r="A271" s="11">
        <f t="shared" si="20"/>
        <v>4.0350000000000099</v>
      </c>
    </row>
    <row r="272" spans="1:1">
      <c r="A272" s="11">
        <f t="shared" si="20"/>
        <v>4.0500000000000096</v>
      </c>
    </row>
    <row r="273" spans="1:1">
      <c r="A273" s="11">
        <f t="shared" si="20"/>
        <v>4.0650000000000093</v>
      </c>
    </row>
    <row r="274" spans="1:1">
      <c r="A274" s="11">
        <f t="shared" si="20"/>
        <v>4.080000000000009</v>
      </c>
    </row>
    <row r="275" spans="1:1">
      <c r="A275" s="11">
        <f t="shared" si="20"/>
        <v>4.0950000000000086</v>
      </c>
    </row>
    <row r="276" spans="1:1">
      <c r="A276" s="11">
        <f t="shared" si="20"/>
        <v>4.1100000000000083</v>
      </c>
    </row>
    <row r="277" spans="1:1">
      <c r="A277" s="11">
        <f t="shared" si="20"/>
        <v>4.125000000000008</v>
      </c>
    </row>
    <row r="278" spans="1:1">
      <c r="A278" s="11">
        <f t="shared" si="20"/>
        <v>4.1400000000000077</v>
      </c>
    </row>
    <row r="279" spans="1:1">
      <c r="A279" s="11">
        <f t="shared" si="20"/>
        <v>4.1550000000000074</v>
      </c>
    </row>
    <row r="280" spans="1:1">
      <c r="A280" s="11">
        <f t="shared" si="20"/>
        <v>4.170000000000007</v>
      </c>
    </row>
    <row r="281" spans="1:1">
      <c r="A281" s="11">
        <f t="shared" si="20"/>
        <v>4.1850000000000067</v>
      </c>
    </row>
    <row r="282" spans="1:1">
      <c r="A282" s="11">
        <f t="shared" si="20"/>
        <v>4.2000000000000064</v>
      </c>
    </row>
    <row r="283" spans="1:1">
      <c r="A283" s="11">
        <f t="shared" si="20"/>
        <v>4.2150000000000061</v>
      </c>
    </row>
    <row r="284" spans="1:1">
      <c r="A284" s="11">
        <f t="shared" si="20"/>
        <v>4.2300000000000058</v>
      </c>
    </row>
    <row r="285" spans="1:1">
      <c r="A285" s="11">
        <f t="shared" si="20"/>
        <v>4.2450000000000054</v>
      </c>
    </row>
    <row r="286" spans="1:1">
      <c r="A286" s="11">
        <f t="shared" si="20"/>
        <v>4.2600000000000051</v>
      </c>
    </row>
    <row r="287" spans="1:1">
      <c r="A287" s="11">
        <f t="shared" si="20"/>
        <v>4.2750000000000048</v>
      </c>
    </row>
    <row r="288" spans="1:1">
      <c r="A288" s="11">
        <f t="shared" si="20"/>
        <v>4.2900000000000045</v>
      </c>
    </row>
    <row r="289" spans="1:1">
      <c r="A289" s="11">
        <f t="shared" si="20"/>
        <v>4.3050000000000042</v>
      </c>
    </row>
    <row r="290" spans="1:1">
      <c r="A290" s="11">
        <f t="shared" si="20"/>
        <v>4.3200000000000038</v>
      </c>
    </row>
    <row r="291" spans="1:1">
      <c r="A291" s="11">
        <f t="shared" si="20"/>
        <v>4.3350000000000035</v>
      </c>
    </row>
    <row r="292" spans="1:1">
      <c r="A292" s="11">
        <f t="shared" si="20"/>
        <v>4.3500000000000032</v>
      </c>
    </row>
    <row r="293" spans="1:1">
      <c r="A293" s="11">
        <f t="shared" si="20"/>
        <v>4.3650000000000029</v>
      </c>
    </row>
    <row r="294" spans="1:1">
      <c r="A294" s="11">
        <f t="shared" si="20"/>
        <v>4.3800000000000026</v>
      </c>
    </row>
    <row r="295" spans="1:1">
      <c r="A295" s="11">
        <f t="shared" si="20"/>
        <v>4.3950000000000022</v>
      </c>
    </row>
    <row r="296" spans="1:1">
      <c r="A296" s="11">
        <f t="shared" si="20"/>
        <v>4.4100000000000019</v>
      </c>
    </row>
    <row r="297" spans="1:1">
      <c r="A297" s="11">
        <f t="shared" si="20"/>
        <v>4.4250000000000016</v>
      </c>
    </row>
    <row r="298" spans="1:1">
      <c r="A298" s="11">
        <f t="shared" si="20"/>
        <v>4.4400000000000013</v>
      </c>
    </row>
    <row r="299" spans="1:1">
      <c r="A299" s="11">
        <f t="shared" si="20"/>
        <v>4.455000000000001</v>
      </c>
    </row>
    <row r="300" spans="1:1">
      <c r="A300" s="11">
        <f t="shared" si="20"/>
        <v>4.4700000000000006</v>
      </c>
    </row>
    <row r="301" spans="1:1">
      <c r="A301" s="11">
        <f t="shared" si="20"/>
        <v>4.4850000000000003</v>
      </c>
    </row>
    <row r="302" spans="1:1">
      <c r="A302" s="11">
        <f t="shared" si="20"/>
        <v>4.5</v>
      </c>
    </row>
    <row r="303" spans="1:1">
      <c r="A303" s="11">
        <f t="shared" si="20"/>
        <v>4.5149999999999997</v>
      </c>
    </row>
    <row r="304" spans="1:1">
      <c r="A304" s="11">
        <f t="shared" si="20"/>
        <v>4.5299999999999994</v>
      </c>
    </row>
    <row r="305" spans="1:1">
      <c r="A305" s="11">
        <f t="shared" si="20"/>
        <v>4.544999999999999</v>
      </c>
    </row>
    <row r="306" spans="1:1">
      <c r="A306" s="11">
        <f t="shared" si="20"/>
        <v>4.5599999999999987</v>
      </c>
    </row>
    <row r="307" spans="1:1">
      <c r="A307" s="11">
        <f t="shared" si="20"/>
        <v>4.5749999999999984</v>
      </c>
    </row>
    <row r="308" spans="1:1">
      <c r="A308" s="11">
        <f t="shared" si="20"/>
        <v>4.5899999999999981</v>
      </c>
    </row>
    <row r="309" spans="1:1">
      <c r="A309" s="11">
        <f t="shared" si="20"/>
        <v>4.6049999999999978</v>
      </c>
    </row>
    <row r="310" spans="1:1">
      <c r="A310" s="11">
        <f t="shared" si="20"/>
        <v>4.6199999999999974</v>
      </c>
    </row>
    <row r="311" spans="1:1">
      <c r="A311" s="11">
        <f t="shared" si="20"/>
        <v>4.6349999999999971</v>
      </c>
    </row>
    <row r="312" spans="1:1">
      <c r="A312" s="11">
        <f t="shared" si="20"/>
        <v>4.6499999999999968</v>
      </c>
    </row>
    <row r="313" spans="1:1">
      <c r="A313" s="11">
        <f t="shared" si="20"/>
        <v>4.6649999999999965</v>
      </c>
    </row>
    <row r="314" spans="1:1">
      <c r="A314" s="11">
        <f t="shared" si="20"/>
        <v>4.6799999999999962</v>
      </c>
    </row>
    <row r="315" spans="1:1">
      <c r="A315" s="11">
        <f t="shared" si="20"/>
        <v>4.6949999999999958</v>
      </c>
    </row>
    <row r="316" spans="1:1">
      <c r="A316" s="11">
        <f t="shared" si="20"/>
        <v>4.7099999999999955</v>
      </c>
    </row>
    <row r="317" spans="1:1">
      <c r="A317" s="11">
        <f t="shared" si="20"/>
        <v>4.7249999999999952</v>
      </c>
    </row>
    <row r="318" spans="1:1">
      <c r="A318" s="11">
        <f t="shared" si="20"/>
        <v>4.7399999999999949</v>
      </c>
    </row>
    <row r="319" spans="1:1">
      <c r="A319" s="11">
        <f t="shared" si="20"/>
        <v>4.7549999999999946</v>
      </c>
    </row>
    <row r="320" spans="1:1">
      <c r="A320" s="11">
        <f t="shared" si="20"/>
        <v>4.7699999999999942</v>
      </c>
    </row>
    <row r="321" spans="1:1">
      <c r="A321" s="11">
        <f t="shared" si="20"/>
        <v>4.7849999999999939</v>
      </c>
    </row>
    <row r="322" spans="1:1">
      <c r="A322" s="11">
        <f t="shared" si="20"/>
        <v>4.7999999999999936</v>
      </c>
    </row>
    <row r="323" spans="1:1">
      <c r="A323" s="11">
        <f t="shared" ref="A323:A386" si="21">A322+$L$13</f>
        <v>4.8149999999999933</v>
      </c>
    </row>
    <row r="324" spans="1:1">
      <c r="A324" s="11">
        <f t="shared" si="21"/>
        <v>4.829999999999993</v>
      </c>
    </row>
    <row r="325" spans="1:1">
      <c r="A325" s="11">
        <f t="shared" si="21"/>
        <v>4.8449999999999926</v>
      </c>
    </row>
    <row r="326" spans="1:1">
      <c r="A326" s="11">
        <f t="shared" si="21"/>
        <v>4.8599999999999923</v>
      </c>
    </row>
    <row r="327" spans="1:1">
      <c r="A327" s="11">
        <f t="shared" si="21"/>
        <v>4.874999999999992</v>
      </c>
    </row>
    <row r="328" spans="1:1">
      <c r="A328" s="11">
        <f t="shared" si="21"/>
        <v>4.8899999999999917</v>
      </c>
    </row>
    <row r="329" spans="1:1">
      <c r="A329" s="11">
        <f t="shared" si="21"/>
        <v>4.9049999999999914</v>
      </c>
    </row>
    <row r="330" spans="1:1">
      <c r="A330" s="11">
        <f t="shared" si="21"/>
        <v>4.919999999999991</v>
      </c>
    </row>
    <row r="331" spans="1:1">
      <c r="A331" s="11">
        <f t="shared" si="21"/>
        <v>4.9349999999999907</v>
      </c>
    </row>
    <row r="332" spans="1:1">
      <c r="A332" s="11">
        <f t="shared" si="21"/>
        <v>4.9499999999999904</v>
      </c>
    </row>
    <row r="333" spans="1:1">
      <c r="A333" s="11">
        <f t="shared" si="21"/>
        <v>4.9649999999999901</v>
      </c>
    </row>
    <row r="334" spans="1:1">
      <c r="A334" s="11">
        <f t="shared" si="21"/>
        <v>4.9799999999999898</v>
      </c>
    </row>
    <row r="335" spans="1:1">
      <c r="A335" s="11">
        <f t="shared" si="21"/>
        <v>4.9949999999999894</v>
      </c>
    </row>
    <row r="336" spans="1:1">
      <c r="A336" s="11">
        <f t="shared" si="21"/>
        <v>5.0099999999999891</v>
      </c>
    </row>
    <row r="337" spans="1:1">
      <c r="A337" s="11">
        <f t="shared" si="21"/>
        <v>5.0249999999999888</v>
      </c>
    </row>
    <row r="338" spans="1:1">
      <c r="A338" s="11">
        <f t="shared" si="21"/>
        <v>5.0399999999999885</v>
      </c>
    </row>
    <row r="339" spans="1:1">
      <c r="A339" s="11">
        <f t="shared" si="21"/>
        <v>5.0549999999999882</v>
      </c>
    </row>
    <row r="340" spans="1:1">
      <c r="A340" s="11">
        <f t="shared" si="21"/>
        <v>5.0699999999999878</v>
      </c>
    </row>
    <row r="341" spans="1:1">
      <c r="A341" s="11">
        <f t="shared" si="21"/>
        <v>5.0849999999999875</v>
      </c>
    </row>
    <row r="342" spans="1:1">
      <c r="A342" s="11">
        <f t="shared" si="21"/>
        <v>5.0999999999999872</v>
      </c>
    </row>
    <row r="343" spans="1:1">
      <c r="A343" s="11">
        <f t="shared" si="21"/>
        <v>5.1149999999999869</v>
      </c>
    </row>
    <row r="344" spans="1:1">
      <c r="A344" s="11">
        <f t="shared" si="21"/>
        <v>5.1299999999999866</v>
      </c>
    </row>
    <row r="345" spans="1:1">
      <c r="A345" s="11">
        <f t="shared" si="21"/>
        <v>5.1449999999999863</v>
      </c>
    </row>
    <row r="346" spans="1:1">
      <c r="A346" s="11">
        <f t="shared" si="21"/>
        <v>5.1599999999999859</v>
      </c>
    </row>
    <row r="347" spans="1:1">
      <c r="A347" s="11">
        <f t="shared" si="21"/>
        <v>5.1749999999999856</v>
      </c>
    </row>
    <row r="348" spans="1:1">
      <c r="A348" s="11">
        <f t="shared" si="21"/>
        <v>5.1899999999999853</v>
      </c>
    </row>
    <row r="349" spans="1:1">
      <c r="A349" s="11">
        <f t="shared" si="21"/>
        <v>5.204999999999985</v>
      </c>
    </row>
    <row r="350" spans="1:1">
      <c r="A350" s="11">
        <f t="shared" si="21"/>
        <v>5.2199999999999847</v>
      </c>
    </row>
    <row r="351" spans="1:1">
      <c r="A351" s="11">
        <f t="shared" si="21"/>
        <v>5.2349999999999843</v>
      </c>
    </row>
    <row r="352" spans="1:1">
      <c r="A352" s="11">
        <f t="shared" si="21"/>
        <v>5.249999999999984</v>
      </c>
    </row>
    <row r="353" spans="1:1">
      <c r="A353" s="11">
        <f t="shared" si="21"/>
        <v>5.2649999999999837</v>
      </c>
    </row>
    <row r="354" spans="1:1">
      <c r="A354" s="11">
        <f t="shared" si="21"/>
        <v>5.2799999999999834</v>
      </c>
    </row>
    <row r="355" spans="1:1">
      <c r="A355" s="11">
        <f t="shared" si="21"/>
        <v>5.2949999999999831</v>
      </c>
    </row>
    <row r="356" spans="1:1">
      <c r="A356" s="11">
        <f t="shared" si="21"/>
        <v>5.3099999999999827</v>
      </c>
    </row>
    <row r="357" spans="1:1">
      <c r="A357" s="11">
        <f t="shared" si="21"/>
        <v>5.3249999999999824</v>
      </c>
    </row>
    <row r="358" spans="1:1">
      <c r="A358" s="11">
        <f t="shared" si="21"/>
        <v>5.3399999999999821</v>
      </c>
    </row>
    <row r="359" spans="1:1">
      <c r="A359" s="11">
        <f t="shared" si="21"/>
        <v>5.3549999999999818</v>
      </c>
    </row>
    <row r="360" spans="1:1">
      <c r="A360" s="11">
        <f t="shared" si="21"/>
        <v>5.3699999999999815</v>
      </c>
    </row>
    <row r="361" spans="1:1">
      <c r="A361" s="11">
        <f t="shared" si="21"/>
        <v>5.3849999999999811</v>
      </c>
    </row>
    <row r="362" spans="1:1">
      <c r="A362" s="11">
        <f t="shared" si="21"/>
        <v>5.3999999999999808</v>
      </c>
    </row>
    <row r="363" spans="1:1">
      <c r="A363" s="11">
        <f t="shared" si="21"/>
        <v>5.4149999999999805</v>
      </c>
    </row>
    <row r="364" spans="1:1">
      <c r="A364" s="11">
        <f t="shared" si="21"/>
        <v>5.4299999999999802</v>
      </c>
    </row>
    <row r="365" spans="1:1">
      <c r="A365" s="11">
        <f t="shared" si="21"/>
        <v>5.4449999999999799</v>
      </c>
    </row>
    <row r="366" spans="1:1">
      <c r="A366" s="11">
        <f t="shared" si="21"/>
        <v>5.4599999999999795</v>
      </c>
    </row>
    <row r="367" spans="1:1">
      <c r="A367" s="11">
        <f t="shared" si="21"/>
        <v>5.4749999999999792</v>
      </c>
    </row>
    <row r="368" spans="1:1">
      <c r="A368" s="11">
        <f t="shared" si="21"/>
        <v>5.4899999999999789</v>
      </c>
    </row>
    <row r="369" spans="1:1">
      <c r="A369" s="11">
        <f t="shared" si="21"/>
        <v>5.5049999999999786</v>
      </c>
    </row>
    <row r="370" spans="1:1">
      <c r="A370" s="11">
        <f t="shared" si="21"/>
        <v>5.5199999999999783</v>
      </c>
    </row>
    <row r="371" spans="1:1">
      <c r="A371" s="11">
        <f t="shared" si="21"/>
        <v>5.5349999999999779</v>
      </c>
    </row>
    <row r="372" spans="1:1">
      <c r="A372" s="11">
        <f t="shared" si="21"/>
        <v>5.5499999999999776</v>
      </c>
    </row>
    <row r="373" spans="1:1">
      <c r="A373" s="11">
        <f t="shared" si="21"/>
        <v>5.5649999999999773</v>
      </c>
    </row>
    <row r="374" spans="1:1">
      <c r="A374" s="11">
        <f t="shared" si="21"/>
        <v>5.579999999999977</v>
      </c>
    </row>
    <row r="375" spans="1:1">
      <c r="A375" s="11">
        <f t="shared" si="21"/>
        <v>5.5949999999999767</v>
      </c>
    </row>
    <row r="376" spans="1:1">
      <c r="A376" s="11">
        <f t="shared" si="21"/>
        <v>5.6099999999999763</v>
      </c>
    </row>
    <row r="377" spans="1:1">
      <c r="A377" s="11">
        <f t="shared" si="21"/>
        <v>5.624999999999976</v>
      </c>
    </row>
    <row r="378" spans="1:1">
      <c r="A378" s="11">
        <f t="shared" si="21"/>
        <v>5.6399999999999757</v>
      </c>
    </row>
    <row r="379" spans="1:1">
      <c r="A379" s="11">
        <f t="shared" si="21"/>
        <v>5.6549999999999754</v>
      </c>
    </row>
    <row r="380" spans="1:1">
      <c r="A380" s="11">
        <f t="shared" si="21"/>
        <v>5.6699999999999751</v>
      </c>
    </row>
    <row r="381" spans="1:1">
      <c r="A381" s="11">
        <f t="shared" si="21"/>
        <v>5.6849999999999747</v>
      </c>
    </row>
    <row r="382" spans="1:1">
      <c r="A382" s="11">
        <f t="shared" si="21"/>
        <v>5.6999999999999744</v>
      </c>
    </row>
    <row r="383" spans="1:1">
      <c r="A383" s="11">
        <f t="shared" si="21"/>
        <v>5.7149999999999741</v>
      </c>
    </row>
    <row r="384" spans="1:1">
      <c r="A384" s="11">
        <f t="shared" si="21"/>
        <v>5.7299999999999738</v>
      </c>
    </row>
    <row r="385" spans="1:1">
      <c r="A385" s="11">
        <f t="shared" si="21"/>
        <v>5.7449999999999735</v>
      </c>
    </row>
    <row r="386" spans="1:1">
      <c r="A386" s="11">
        <f t="shared" si="21"/>
        <v>5.7599999999999731</v>
      </c>
    </row>
    <row r="387" spans="1:1">
      <c r="A387" s="11">
        <f t="shared" ref="A387:A450" si="22">A386+$L$13</f>
        <v>5.7749999999999728</v>
      </c>
    </row>
    <row r="388" spans="1:1">
      <c r="A388" s="11">
        <f t="shared" si="22"/>
        <v>5.7899999999999725</v>
      </c>
    </row>
    <row r="389" spans="1:1">
      <c r="A389" s="11">
        <f t="shared" si="22"/>
        <v>5.8049999999999722</v>
      </c>
    </row>
    <row r="390" spans="1:1">
      <c r="A390" s="11">
        <f t="shared" si="22"/>
        <v>5.8199999999999719</v>
      </c>
    </row>
    <row r="391" spans="1:1">
      <c r="A391" s="11">
        <f t="shared" si="22"/>
        <v>5.8349999999999715</v>
      </c>
    </row>
    <row r="392" spans="1:1">
      <c r="A392" s="11">
        <f t="shared" si="22"/>
        <v>5.8499999999999712</v>
      </c>
    </row>
    <row r="393" spans="1:1">
      <c r="A393" s="11">
        <f t="shared" si="22"/>
        <v>5.8649999999999709</v>
      </c>
    </row>
    <row r="394" spans="1:1">
      <c r="A394" s="11">
        <f t="shared" si="22"/>
        <v>5.8799999999999706</v>
      </c>
    </row>
    <row r="395" spans="1:1">
      <c r="A395" s="11">
        <f t="shared" si="22"/>
        <v>5.8949999999999703</v>
      </c>
    </row>
    <row r="396" spans="1:1">
      <c r="A396" s="11">
        <f t="shared" si="22"/>
        <v>5.9099999999999699</v>
      </c>
    </row>
    <row r="397" spans="1:1">
      <c r="A397" s="11">
        <f t="shared" si="22"/>
        <v>5.9249999999999696</v>
      </c>
    </row>
    <row r="398" spans="1:1">
      <c r="A398" s="11">
        <f t="shared" si="22"/>
        <v>5.9399999999999693</v>
      </c>
    </row>
    <row r="399" spans="1:1">
      <c r="A399" s="11">
        <f t="shared" si="22"/>
        <v>5.954999999999969</v>
      </c>
    </row>
    <row r="400" spans="1:1">
      <c r="A400" s="11">
        <f t="shared" si="22"/>
        <v>5.9699999999999687</v>
      </c>
    </row>
    <row r="401" spans="1:1">
      <c r="A401" s="11">
        <f t="shared" si="22"/>
        <v>5.9849999999999683</v>
      </c>
    </row>
    <row r="402" spans="1:1">
      <c r="A402" s="11">
        <f t="shared" si="22"/>
        <v>5.999999999999968</v>
      </c>
    </row>
    <row r="403" spans="1:1">
      <c r="A403" s="11">
        <f t="shared" si="22"/>
        <v>6.0149999999999677</v>
      </c>
    </row>
    <row r="404" spans="1:1">
      <c r="A404" s="11">
        <f t="shared" si="22"/>
        <v>6.0299999999999674</v>
      </c>
    </row>
    <row r="405" spans="1:1">
      <c r="A405" s="11">
        <f t="shared" si="22"/>
        <v>6.0449999999999671</v>
      </c>
    </row>
    <row r="406" spans="1:1">
      <c r="A406" s="11">
        <f t="shared" si="22"/>
        <v>6.0599999999999667</v>
      </c>
    </row>
    <row r="407" spans="1:1">
      <c r="A407" s="11">
        <f t="shared" si="22"/>
        <v>6.0749999999999664</v>
      </c>
    </row>
    <row r="408" spans="1:1">
      <c r="A408" s="11">
        <f t="shared" si="22"/>
        <v>6.0899999999999661</v>
      </c>
    </row>
    <row r="409" spans="1:1">
      <c r="A409" s="11">
        <f t="shared" si="22"/>
        <v>6.1049999999999658</v>
      </c>
    </row>
    <row r="410" spans="1:1">
      <c r="A410" s="11">
        <f t="shared" si="22"/>
        <v>6.1199999999999655</v>
      </c>
    </row>
    <row r="411" spans="1:1">
      <c r="A411" s="11">
        <f t="shared" si="22"/>
        <v>6.1349999999999651</v>
      </c>
    </row>
    <row r="412" spans="1:1">
      <c r="A412" s="11">
        <f t="shared" si="22"/>
        <v>6.1499999999999648</v>
      </c>
    </row>
    <row r="413" spans="1:1">
      <c r="A413" s="11">
        <f t="shared" si="22"/>
        <v>6.1649999999999645</v>
      </c>
    </row>
    <row r="414" spans="1:1">
      <c r="A414" s="11">
        <f t="shared" si="22"/>
        <v>6.1799999999999642</v>
      </c>
    </row>
    <row r="415" spans="1:1">
      <c r="A415" s="11">
        <f t="shared" si="22"/>
        <v>6.1949999999999639</v>
      </c>
    </row>
    <row r="416" spans="1:1">
      <c r="A416" s="11">
        <f t="shared" si="22"/>
        <v>6.2099999999999635</v>
      </c>
    </row>
    <row r="417" spans="1:1">
      <c r="A417" s="11">
        <f t="shared" si="22"/>
        <v>6.2249999999999632</v>
      </c>
    </row>
    <row r="418" spans="1:1">
      <c r="A418" s="11">
        <f t="shared" si="22"/>
        <v>6.2399999999999629</v>
      </c>
    </row>
    <row r="419" spans="1:1">
      <c r="A419" s="11">
        <f t="shared" si="22"/>
        <v>6.2549999999999626</v>
      </c>
    </row>
    <row r="420" spans="1:1">
      <c r="A420" s="11">
        <f t="shared" si="22"/>
        <v>6.2699999999999623</v>
      </c>
    </row>
    <row r="421" spans="1:1">
      <c r="A421" s="11">
        <f t="shared" si="22"/>
        <v>6.284999999999962</v>
      </c>
    </row>
    <row r="422" spans="1:1">
      <c r="A422" s="11">
        <f t="shared" si="22"/>
        <v>6.2999999999999616</v>
      </c>
    </row>
    <row r="423" spans="1:1">
      <c r="A423" s="11">
        <f t="shared" si="22"/>
        <v>6.3149999999999613</v>
      </c>
    </row>
    <row r="424" spans="1:1">
      <c r="A424" s="11">
        <f t="shared" si="22"/>
        <v>6.329999999999961</v>
      </c>
    </row>
    <row r="425" spans="1:1">
      <c r="A425" s="11">
        <f t="shared" si="22"/>
        <v>6.3449999999999607</v>
      </c>
    </row>
    <row r="426" spans="1:1">
      <c r="A426" s="11">
        <f t="shared" si="22"/>
        <v>6.3599999999999604</v>
      </c>
    </row>
    <row r="427" spans="1:1">
      <c r="A427" s="11">
        <f t="shared" si="22"/>
        <v>6.37499999999996</v>
      </c>
    </row>
    <row r="428" spans="1:1">
      <c r="A428" s="11">
        <f t="shared" si="22"/>
        <v>6.3899999999999597</v>
      </c>
    </row>
    <row r="429" spans="1:1">
      <c r="A429" s="11">
        <f t="shared" si="22"/>
        <v>6.4049999999999594</v>
      </c>
    </row>
    <row r="430" spans="1:1">
      <c r="A430" s="11">
        <f t="shared" si="22"/>
        <v>6.4199999999999591</v>
      </c>
    </row>
    <row r="431" spans="1:1">
      <c r="A431" s="11">
        <f t="shared" si="22"/>
        <v>6.4349999999999588</v>
      </c>
    </row>
    <row r="432" spans="1:1">
      <c r="A432" s="11">
        <f t="shared" si="22"/>
        <v>6.4499999999999584</v>
      </c>
    </row>
    <row r="433" spans="1:1">
      <c r="A433" s="11">
        <f t="shared" si="22"/>
        <v>6.4649999999999581</v>
      </c>
    </row>
    <row r="434" spans="1:1">
      <c r="A434" s="11">
        <f t="shared" si="22"/>
        <v>6.4799999999999578</v>
      </c>
    </row>
    <row r="435" spans="1:1">
      <c r="A435" s="11">
        <f t="shared" si="22"/>
        <v>6.4949999999999575</v>
      </c>
    </row>
    <row r="436" spans="1:1">
      <c r="A436" s="11">
        <f t="shared" si="22"/>
        <v>6.5099999999999572</v>
      </c>
    </row>
    <row r="437" spans="1:1">
      <c r="A437" s="11">
        <f t="shared" si="22"/>
        <v>6.5249999999999568</v>
      </c>
    </row>
    <row r="438" spans="1:1">
      <c r="A438" s="11">
        <f t="shared" si="22"/>
        <v>6.5399999999999565</v>
      </c>
    </row>
    <row r="439" spans="1:1">
      <c r="A439" s="11">
        <f t="shared" si="22"/>
        <v>6.5549999999999562</v>
      </c>
    </row>
    <row r="440" spans="1:1">
      <c r="A440" s="11">
        <f t="shared" si="22"/>
        <v>6.5699999999999559</v>
      </c>
    </row>
    <row r="441" spans="1:1">
      <c r="A441" s="11">
        <f t="shared" si="22"/>
        <v>6.5849999999999556</v>
      </c>
    </row>
    <row r="442" spans="1:1">
      <c r="A442" s="11">
        <f t="shared" si="22"/>
        <v>6.5999999999999552</v>
      </c>
    </row>
    <row r="443" spans="1:1">
      <c r="A443" s="11">
        <f t="shared" si="22"/>
        <v>6.6149999999999549</v>
      </c>
    </row>
    <row r="444" spans="1:1">
      <c r="A444" s="11">
        <f t="shared" si="22"/>
        <v>6.6299999999999546</v>
      </c>
    </row>
    <row r="445" spans="1:1">
      <c r="A445" s="11">
        <f t="shared" si="22"/>
        <v>6.6449999999999543</v>
      </c>
    </row>
    <row r="446" spans="1:1">
      <c r="A446" s="11">
        <f t="shared" si="22"/>
        <v>6.659999999999954</v>
      </c>
    </row>
    <row r="447" spans="1:1">
      <c r="A447" s="11">
        <f t="shared" si="22"/>
        <v>6.6749999999999536</v>
      </c>
    </row>
    <row r="448" spans="1:1">
      <c r="A448" s="11">
        <f t="shared" si="22"/>
        <v>6.6899999999999533</v>
      </c>
    </row>
    <row r="449" spans="1:1">
      <c r="A449" s="11">
        <f t="shared" si="22"/>
        <v>6.704999999999953</v>
      </c>
    </row>
    <row r="450" spans="1:1">
      <c r="A450" s="11">
        <f t="shared" si="22"/>
        <v>6.7199999999999527</v>
      </c>
    </row>
    <row r="451" spans="1:1">
      <c r="A451" s="11">
        <f t="shared" ref="A451:A514" si="23">A450+$L$13</f>
        <v>6.7349999999999524</v>
      </c>
    </row>
    <row r="452" spans="1:1">
      <c r="A452" s="11">
        <f t="shared" si="23"/>
        <v>6.749999999999952</v>
      </c>
    </row>
    <row r="453" spans="1:1">
      <c r="A453" s="11">
        <f t="shared" si="23"/>
        <v>6.7649999999999517</v>
      </c>
    </row>
    <row r="454" spans="1:1">
      <c r="A454" s="11">
        <f t="shared" si="23"/>
        <v>6.7799999999999514</v>
      </c>
    </row>
    <row r="455" spans="1:1">
      <c r="A455" s="11">
        <f t="shared" si="23"/>
        <v>6.7949999999999511</v>
      </c>
    </row>
    <row r="456" spans="1:1">
      <c r="A456" s="11">
        <f t="shared" si="23"/>
        <v>6.8099999999999508</v>
      </c>
    </row>
    <row r="457" spans="1:1">
      <c r="A457" s="11">
        <f t="shared" si="23"/>
        <v>6.8249999999999504</v>
      </c>
    </row>
    <row r="458" spans="1:1">
      <c r="A458" s="11">
        <f t="shared" si="23"/>
        <v>6.8399999999999501</v>
      </c>
    </row>
    <row r="459" spans="1:1">
      <c r="A459" s="11">
        <f t="shared" si="23"/>
        <v>6.8549999999999498</v>
      </c>
    </row>
    <row r="460" spans="1:1">
      <c r="A460" s="11">
        <f t="shared" si="23"/>
        <v>6.8699999999999495</v>
      </c>
    </row>
    <row r="461" spans="1:1">
      <c r="A461" s="11">
        <f t="shared" si="23"/>
        <v>6.8849999999999492</v>
      </c>
    </row>
    <row r="462" spans="1:1">
      <c r="A462" s="11">
        <f t="shared" si="23"/>
        <v>6.8999999999999488</v>
      </c>
    </row>
    <row r="463" spans="1:1">
      <c r="A463" s="11">
        <f t="shared" si="23"/>
        <v>6.9149999999999485</v>
      </c>
    </row>
    <row r="464" spans="1:1">
      <c r="A464" s="11">
        <f t="shared" si="23"/>
        <v>6.9299999999999482</v>
      </c>
    </row>
    <row r="465" spans="1:1">
      <c r="A465" s="11">
        <f t="shared" si="23"/>
        <v>6.9449999999999479</v>
      </c>
    </row>
    <row r="466" spans="1:1">
      <c r="A466" s="11">
        <f t="shared" si="23"/>
        <v>6.9599999999999476</v>
      </c>
    </row>
    <row r="467" spans="1:1">
      <c r="A467" s="11">
        <f t="shared" si="23"/>
        <v>6.9749999999999472</v>
      </c>
    </row>
    <row r="468" spans="1:1">
      <c r="A468" s="11">
        <f t="shared" si="23"/>
        <v>6.9899999999999469</v>
      </c>
    </row>
    <row r="469" spans="1:1">
      <c r="A469" s="11">
        <f t="shared" si="23"/>
        <v>7.0049999999999466</v>
      </c>
    </row>
    <row r="470" spans="1:1">
      <c r="A470" s="11">
        <f t="shared" si="23"/>
        <v>7.0199999999999463</v>
      </c>
    </row>
    <row r="471" spans="1:1">
      <c r="A471" s="11">
        <f t="shared" si="23"/>
        <v>7.034999999999946</v>
      </c>
    </row>
    <row r="472" spans="1:1">
      <c r="A472" s="11">
        <f t="shared" si="23"/>
        <v>7.0499999999999456</v>
      </c>
    </row>
    <row r="473" spans="1:1">
      <c r="A473" s="11">
        <f t="shared" si="23"/>
        <v>7.0649999999999453</v>
      </c>
    </row>
    <row r="474" spans="1:1">
      <c r="A474" s="11">
        <f t="shared" si="23"/>
        <v>7.079999999999945</v>
      </c>
    </row>
    <row r="475" spans="1:1">
      <c r="A475" s="11">
        <f t="shared" si="23"/>
        <v>7.0949999999999447</v>
      </c>
    </row>
    <row r="476" spans="1:1">
      <c r="A476" s="11">
        <f t="shared" si="23"/>
        <v>7.1099999999999444</v>
      </c>
    </row>
    <row r="477" spans="1:1">
      <c r="A477" s="11">
        <f t="shared" si="23"/>
        <v>7.124999999999944</v>
      </c>
    </row>
    <row r="478" spans="1:1">
      <c r="A478" s="11">
        <f t="shared" si="23"/>
        <v>7.1399999999999437</v>
      </c>
    </row>
    <row r="479" spans="1:1">
      <c r="A479" s="11">
        <f t="shared" si="23"/>
        <v>7.1549999999999434</v>
      </c>
    </row>
    <row r="480" spans="1:1">
      <c r="A480" s="11">
        <f t="shared" si="23"/>
        <v>7.1699999999999431</v>
      </c>
    </row>
    <row r="481" spans="1:1">
      <c r="A481" s="11">
        <f t="shared" si="23"/>
        <v>7.1849999999999428</v>
      </c>
    </row>
    <row r="482" spans="1:1">
      <c r="A482" s="11">
        <f t="shared" si="23"/>
        <v>7.1999999999999424</v>
      </c>
    </row>
    <row r="483" spans="1:1">
      <c r="A483" s="11">
        <f t="shared" si="23"/>
        <v>7.2149999999999421</v>
      </c>
    </row>
    <row r="484" spans="1:1">
      <c r="A484" s="11">
        <f t="shared" si="23"/>
        <v>7.2299999999999418</v>
      </c>
    </row>
    <row r="485" spans="1:1">
      <c r="A485" s="11">
        <f t="shared" si="23"/>
        <v>7.2449999999999415</v>
      </c>
    </row>
    <row r="486" spans="1:1">
      <c r="A486" s="11">
        <f t="shared" si="23"/>
        <v>7.2599999999999412</v>
      </c>
    </row>
    <row r="487" spans="1:1">
      <c r="A487" s="11">
        <f t="shared" si="23"/>
        <v>7.2749999999999408</v>
      </c>
    </row>
    <row r="488" spans="1:1">
      <c r="A488" s="11">
        <f t="shared" si="23"/>
        <v>7.2899999999999405</v>
      </c>
    </row>
    <row r="489" spans="1:1">
      <c r="A489" s="11">
        <f t="shared" si="23"/>
        <v>7.3049999999999402</v>
      </c>
    </row>
    <row r="490" spans="1:1">
      <c r="A490" s="11">
        <f t="shared" si="23"/>
        <v>7.3199999999999399</v>
      </c>
    </row>
    <row r="491" spans="1:1">
      <c r="A491" s="11">
        <f t="shared" si="23"/>
        <v>7.3349999999999396</v>
      </c>
    </row>
    <row r="492" spans="1:1">
      <c r="A492" s="11">
        <f t="shared" si="23"/>
        <v>7.3499999999999392</v>
      </c>
    </row>
    <row r="493" spans="1:1">
      <c r="A493" s="11">
        <f t="shared" si="23"/>
        <v>7.3649999999999389</v>
      </c>
    </row>
    <row r="494" spans="1:1">
      <c r="A494" s="11">
        <f t="shared" si="23"/>
        <v>7.3799999999999386</v>
      </c>
    </row>
    <row r="495" spans="1:1">
      <c r="A495" s="11">
        <f t="shared" si="23"/>
        <v>7.3949999999999383</v>
      </c>
    </row>
    <row r="496" spans="1:1">
      <c r="A496" s="11">
        <f t="shared" si="23"/>
        <v>7.409999999999938</v>
      </c>
    </row>
    <row r="497" spans="1:1">
      <c r="A497" s="11">
        <f t="shared" si="23"/>
        <v>7.4249999999999376</v>
      </c>
    </row>
    <row r="498" spans="1:1">
      <c r="A498" s="11">
        <f t="shared" si="23"/>
        <v>7.4399999999999373</v>
      </c>
    </row>
    <row r="499" spans="1:1">
      <c r="A499" s="11">
        <f t="shared" si="23"/>
        <v>7.454999999999937</v>
      </c>
    </row>
    <row r="500" spans="1:1">
      <c r="A500" s="11">
        <f t="shared" si="23"/>
        <v>7.4699999999999367</v>
      </c>
    </row>
    <row r="501" spans="1:1">
      <c r="A501" s="11">
        <f t="shared" si="23"/>
        <v>7.4849999999999364</v>
      </c>
    </row>
    <row r="502" spans="1:1">
      <c r="A502" s="11">
        <f t="shared" si="23"/>
        <v>7.4999999999999361</v>
      </c>
    </row>
    <row r="503" spans="1:1">
      <c r="A503" s="11">
        <f t="shared" si="23"/>
        <v>7.5149999999999357</v>
      </c>
    </row>
    <row r="504" spans="1:1">
      <c r="A504" s="11">
        <f t="shared" si="23"/>
        <v>7.5299999999999354</v>
      </c>
    </row>
    <row r="505" spans="1:1">
      <c r="A505" s="11">
        <f t="shared" si="23"/>
        <v>7.5449999999999351</v>
      </c>
    </row>
    <row r="506" spans="1:1">
      <c r="A506" s="11">
        <f t="shared" si="23"/>
        <v>7.5599999999999348</v>
      </c>
    </row>
    <row r="507" spans="1:1">
      <c r="A507" s="11">
        <f t="shared" si="23"/>
        <v>7.5749999999999345</v>
      </c>
    </row>
    <row r="508" spans="1:1">
      <c r="A508" s="11">
        <f t="shared" si="23"/>
        <v>7.5899999999999341</v>
      </c>
    </row>
    <row r="509" spans="1:1">
      <c r="A509" s="11">
        <f t="shared" si="23"/>
        <v>7.6049999999999338</v>
      </c>
    </row>
    <row r="510" spans="1:1">
      <c r="A510" s="11">
        <f t="shared" si="23"/>
        <v>7.6199999999999335</v>
      </c>
    </row>
    <row r="511" spans="1:1">
      <c r="A511" s="11">
        <f t="shared" si="23"/>
        <v>7.6349999999999332</v>
      </c>
    </row>
    <row r="512" spans="1:1">
      <c r="A512" s="11">
        <f t="shared" si="23"/>
        <v>7.6499999999999329</v>
      </c>
    </row>
    <row r="513" spans="1:1">
      <c r="A513" s="11">
        <f t="shared" si="23"/>
        <v>7.6649999999999325</v>
      </c>
    </row>
    <row r="514" spans="1:1">
      <c r="A514" s="11">
        <f t="shared" si="23"/>
        <v>7.6799999999999322</v>
      </c>
    </row>
    <row r="515" spans="1:1">
      <c r="A515" s="11">
        <f t="shared" ref="A515:A578" si="24">A514+$L$13</f>
        <v>7.6949999999999319</v>
      </c>
    </row>
    <row r="516" spans="1:1">
      <c r="A516" s="11">
        <f t="shared" si="24"/>
        <v>7.7099999999999316</v>
      </c>
    </row>
    <row r="517" spans="1:1">
      <c r="A517" s="11">
        <f t="shared" si="24"/>
        <v>7.7249999999999313</v>
      </c>
    </row>
    <row r="518" spans="1:1">
      <c r="A518" s="11">
        <f t="shared" si="24"/>
        <v>7.7399999999999309</v>
      </c>
    </row>
    <row r="519" spans="1:1">
      <c r="A519" s="11">
        <f t="shared" si="24"/>
        <v>7.7549999999999306</v>
      </c>
    </row>
    <row r="520" spans="1:1">
      <c r="A520" s="11">
        <f t="shared" si="24"/>
        <v>7.7699999999999303</v>
      </c>
    </row>
    <row r="521" spans="1:1">
      <c r="A521" s="11">
        <f t="shared" si="24"/>
        <v>7.78499999999993</v>
      </c>
    </row>
    <row r="522" spans="1:1">
      <c r="A522" s="11">
        <f t="shared" si="24"/>
        <v>7.7999999999999297</v>
      </c>
    </row>
    <row r="523" spans="1:1">
      <c r="A523" s="11">
        <f t="shared" si="24"/>
        <v>7.8149999999999293</v>
      </c>
    </row>
    <row r="524" spans="1:1">
      <c r="A524" s="11">
        <f t="shared" si="24"/>
        <v>7.829999999999929</v>
      </c>
    </row>
    <row r="525" spans="1:1">
      <c r="A525" s="11">
        <f t="shared" si="24"/>
        <v>7.8449999999999287</v>
      </c>
    </row>
    <row r="526" spans="1:1">
      <c r="A526" s="11">
        <f t="shared" si="24"/>
        <v>7.8599999999999284</v>
      </c>
    </row>
    <row r="527" spans="1:1">
      <c r="A527" s="11">
        <f t="shared" si="24"/>
        <v>7.8749999999999281</v>
      </c>
    </row>
    <row r="528" spans="1:1">
      <c r="A528" s="11">
        <f t="shared" si="24"/>
        <v>7.8899999999999277</v>
      </c>
    </row>
    <row r="529" spans="1:1">
      <c r="A529" s="11">
        <f t="shared" si="24"/>
        <v>7.9049999999999274</v>
      </c>
    </row>
    <row r="530" spans="1:1">
      <c r="A530" s="11">
        <f t="shared" si="24"/>
        <v>7.9199999999999271</v>
      </c>
    </row>
    <row r="531" spans="1:1">
      <c r="A531" s="11">
        <f t="shared" si="24"/>
        <v>7.9349999999999268</v>
      </c>
    </row>
    <row r="532" spans="1:1">
      <c r="A532" s="11">
        <f t="shared" si="24"/>
        <v>7.9499999999999265</v>
      </c>
    </row>
    <row r="533" spans="1:1">
      <c r="A533" s="11">
        <f t="shared" si="24"/>
        <v>7.9649999999999261</v>
      </c>
    </row>
    <row r="534" spans="1:1">
      <c r="A534" s="11">
        <f t="shared" si="24"/>
        <v>7.9799999999999258</v>
      </c>
    </row>
    <row r="535" spans="1:1">
      <c r="A535" s="11">
        <f t="shared" si="24"/>
        <v>7.9949999999999255</v>
      </c>
    </row>
    <row r="536" spans="1:1">
      <c r="A536" s="11">
        <f t="shared" si="24"/>
        <v>8.0099999999999252</v>
      </c>
    </row>
    <row r="537" spans="1:1">
      <c r="A537" s="11">
        <f t="shared" si="24"/>
        <v>8.0249999999999257</v>
      </c>
    </row>
    <row r="538" spans="1:1">
      <c r="A538" s="11">
        <f t="shared" si="24"/>
        <v>8.0399999999999263</v>
      </c>
    </row>
    <row r="539" spans="1:1">
      <c r="A539" s="11">
        <f t="shared" si="24"/>
        <v>8.0549999999999269</v>
      </c>
    </row>
    <row r="540" spans="1:1">
      <c r="A540" s="11">
        <f t="shared" si="24"/>
        <v>8.0699999999999275</v>
      </c>
    </row>
    <row r="541" spans="1:1">
      <c r="A541" s="11">
        <f t="shared" si="24"/>
        <v>8.084999999999928</v>
      </c>
    </row>
    <row r="542" spans="1:1">
      <c r="A542" s="11">
        <f t="shared" si="24"/>
        <v>8.0999999999999286</v>
      </c>
    </row>
    <row r="543" spans="1:1">
      <c r="A543" s="11">
        <f t="shared" si="24"/>
        <v>8.1149999999999292</v>
      </c>
    </row>
    <row r="544" spans="1:1">
      <c r="A544" s="11">
        <f t="shared" si="24"/>
        <v>8.1299999999999297</v>
      </c>
    </row>
    <row r="545" spans="1:1">
      <c r="A545" s="11">
        <f t="shared" si="24"/>
        <v>8.1449999999999303</v>
      </c>
    </row>
    <row r="546" spans="1:1">
      <c r="A546" s="11">
        <f t="shared" si="24"/>
        <v>8.1599999999999309</v>
      </c>
    </row>
    <row r="547" spans="1:1">
      <c r="A547" s="11">
        <f t="shared" si="24"/>
        <v>8.1749999999999314</v>
      </c>
    </row>
    <row r="548" spans="1:1">
      <c r="A548" s="11">
        <f t="shared" si="24"/>
        <v>8.189999999999932</v>
      </c>
    </row>
    <row r="549" spans="1:1">
      <c r="A549" s="11">
        <f t="shared" si="24"/>
        <v>8.2049999999999326</v>
      </c>
    </row>
    <row r="550" spans="1:1">
      <c r="A550" s="11">
        <f t="shared" si="24"/>
        <v>8.2199999999999331</v>
      </c>
    </row>
    <row r="551" spans="1:1">
      <c r="A551" s="11">
        <f t="shared" si="24"/>
        <v>8.2349999999999337</v>
      </c>
    </row>
    <row r="552" spans="1:1">
      <c r="A552" s="11">
        <f t="shared" si="24"/>
        <v>8.2499999999999343</v>
      </c>
    </row>
    <row r="553" spans="1:1">
      <c r="A553" s="11">
        <f t="shared" si="24"/>
        <v>8.2649999999999348</v>
      </c>
    </row>
    <row r="554" spans="1:1">
      <c r="A554" s="11">
        <f t="shared" si="24"/>
        <v>8.2799999999999354</v>
      </c>
    </row>
    <row r="555" spans="1:1">
      <c r="A555" s="11">
        <f t="shared" si="24"/>
        <v>8.294999999999936</v>
      </c>
    </row>
    <row r="556" spans="1:1">
      <c r="A556" s="11">
        <f t="shared" si="24"/>
        <v>8.3099999999999365</v>
      </c>
    </row>
    <row r="557" spans="1:1">
      <c r="A557" s="11">
        <f t="shared" si="24"/>
        <v>8.3249999999999371</v>
      </c>
    </row>
    <row r="558" spans="1:1">
      <c r="A558" s="11">
        <f t="shared" si="24"/>
        <v>8.3399999999999377</v>
      </c>
    </row>
    <row r="559" spans="1:1">
      <c r="A559" s="11">
        <f t="shared" si="24"/>
        <v>8.3549999999999383</v>
      </c>
    </row>
    <row r="560" spans="1:1">
      <c r="A560" s="11">
        <f t="shared" si="24"/>
        <v>8.3699999999999388</v>
      </c>
    </row>
    <row r="561" spans="1:1">
      <c r="A561" s="11">
        <f t="shared" si="24"/>
        <v>8.3849999999999394</v>
      </c>
    </row>
    <row r="562" spans="1:1">
      <c r="A562" s="11">
        <f t="shared" si="24"/>
        <v>8.39999999999994</v>
      </c>
    </row>
    <row r="563" spans="1:1">
      <c r="A563" s="11">
        <f t="shared" si="24"/>
        <v>8.4149999999999405</v>
      </c>
    </row>
    <row r="564" spans="1:1">
      <c r="A564" s="11">
        <f t="shared" si="24"/>
        <v>8.4299999999999411</v>
      </c>
    </row>
    <row r="565" spans="1:1">
      <c r="A565" s="11">
        <f t="shared" si="24"/>
        <v>8.4449999999999417</v>
      </c>
    </row>
    <row r="566" spans="1:1">
      <c r="A566" s="11">
        <f t="shared" si="24"/>
        <v>8.4599999999999422</v>
      </c>
    </row>
    <row r="567" spans="1:1">
      <c r="A567" s="11">
        <f t="shared" si="24"/>
        <v>8.4749999999999428</v>
      </c>
    </row>
    <row r="568" spans="1:1">
      <c r="A568" s="11">
        <f t="shared" si="24"/>
        <v>8.4899999999999434</v>
      </c>
    </row>
    <row r="569" spans="1:1">
      <c r="A569" s="11">
        <f t="shared" si="24"/>
        <v>8.5049999999999439</v>
      </c>
    </row>
    <row r="570" spans="1:1">
      <c r="A570" s="11">
        <f t="shared" si="24"/>
        <v>8.5199999999999445</v>
      </c>
    </row>
    <row r="571" spans="1:1">
      <c r="A571" s="11">
        <f t="shared" si="24"/>
        <v>8.5349999999999451</v>
      </c>
    </row>
    <row r="572" spans="1:1">
      <c r="A572" s="11">
        <f t="shared" si="24"/>
        <v>8.5499999999999456</v>
      </c>
    </row>
    <row r="573" spans="1:1">
      <c r="A573" s="11">
        <f t="shared" si="24"/>
        <v>8.5649999999999462</v>
      </c>
    </row>
    <row r="574" spans="1:1">
      <c r="A574" s="11">
        <f t="shared" si="24"/>
        <v>8.5799999999999468</v>
      </c>
    </row>
    <row r="575" spans="1:1">
      <c r="A575" s="11">
        <f t="shared" si="24"/>
        <v>8.5949999999999473</v>
      </c>
    </row>
    <row r="576" spans="1:1">
      <c r="A576" s="11">
        <f t="shared" si="24"/>
        <v>8.6099999999999479</v>
      </c>
    </row>
    <row r="577" spans="1:1">
      <c r="A577" s="11">
        <f t="shared" si="24"/>
        <v>8.6249999999999485</v>
      </c>
    </row>
    <row r="578" spans="1:1">
      <c r="A578" s="11">
        <f t="shared" si="24"/>
        <v>8.6399999999999491</v>
      </c>
    </row>
    <row r="579" spans="1:1">
      <c r="A579" s="11">
        <f t="shared" ref="A579:A642" si="25">A578+$L$13</f>
        <v>8.6549999999999496</v>
      </c>
    </row>
    <row r="580" spans="1:1">
      <c r="A580" s="11">
        <f t="shared" si="25"/>
        <v>8.6699999999999502</v>
      </c>
    </row>
    <row r="581" spans="1:1">
      <c r="A581" s="11">
        <f t="shared" si="25"/>
        <v>8.6849999999999508</v>
      </c>
    </row>
    <row r="582" spans="1:1">
      <c r="A582" s="11">
        <f t="shared" si="25"/>
        <v>8.6999999999999513</v>
      </c>
    </row>
    <row r="583" spans="1:1">
      <c r="A583" s="11">
        <f t="shared" si="25"/>
        <v>8.7149999999999519</v>
      </c>
    </row>
    <row r="584" spans="1:1">
      <c r="A584" s="11">
        <f t="shared" si="25"/>
        <v>8.7299999999999525</v>
      </c>
    </row>
    <row r="585" spans="1:1">
      <c r="A585" s="11">
        <f t="shared" si="25"/>
        <v>8.744999999999953</v>
      </c>
    </row>
    <row r="586" spans="1:1">
      <c r="A586" s="11">
        <f t="shared" si="25"/>
        <v>8.7599999999999536</v>
      </c>
    </row>
    <row r="587" spans="1:1">
      <c r="A587" s="11">
        <f t="shared" si="25"/>
        <v>8.7749999999999542</v>
      </c>
    </row>
    <row r="588" spans="1:1">
      <c r="A588" s="11">
        <f t="shared" si="25"/>
        <v>8.7899999999999547</v>
      </c>
    </row>
    <row r="589" spans="1:1">
      <c r="A589" s="11">
        <f t="shared" si="25"/>
        <v>8.8049999999999553</v>
      </c>
    </row>
    <row r="590" spans="1:1">
      <c r="A590" s="11">
        <f t="shared" si="25"/>
        <v>8.8199999999999559</v>
      </c>
    </row>
    <row r="591" spans="1:1">
      <c r="A591" s="11">
        <f t="shared" si="25"/>
        <v>8.8349999999999564</v>
      </c>
    </row>
    <row r="592" spans="1:1">
      <c r="A592" s="11">
        <f t="shared" si="25"/>
        <v>8.849999999999957</v>
      </c>
    </row>
    <row r="593" spans="1:1">
      <c r="A593" s="11">
        <f t="shared" si="25"/>
        <v>8.8649999999999576</v>
      </c>
    </row>
    <row r="594" spans="1:1">
      <c r="A594" s="11">
        <f t="shared" si="25"/>
        <v>8.8799999999999581</v>
      </c>
    </row>
    <row r="595" spans="1:1">
      <c r="A595" s="11">
        <f t="shared" si="25"/>
        <v>8.8949999999999587</v>
      </c>
    </row>
    <row r="596" spans="1:1">
      <c r="A596" s="11">
        <f t="shared" si="25"/>
        <v>8.9099999999999593</v>
      </c>
    </row>
    <row r="597" spans="1:1">
      <c r="A597" s="11">
        <f t="shared" si="25"/>
        <v>8.9249999999999599</v>
      </c>
    </row>
    <row r="598" spans="1:1">
      <c r="A598" s="11">
        <f t="shared" si="25"/>
        <v>8.9399999999999604</v>
      </c>
    </row>
    <row r="599" spans="1:1">
      <c r="A599" s="11">
        <f t="shared" si="25"/>
        <v>8.954999999999961</v>
      </c>
    </row>
    <row r="600" spans="1:1">
      <c r="A600" s="11">
        <f t="shared" si="25"/>
        <v>8.9699999999999616</v>
      </c>
    </row>
    <row r="601" spans="1:1">
      <c r="A601" s="11">
        <f t="shared" si="25"/>
        <v>8.9849999999999621</v>
      </c>
    </row>
    <row r="602" spans="1:1">
      <c r="A602" s="11">
        <f t="shared" si="25"/>
        <v>8.9999999999999627</v>
      </c>
    </row>
    <row r="603" spans="1:1">
      <c r="A603" s="11">
        <f t="shared" si="25"/>
        <v>9.0149999999999633</v>
      </c>
    </row>
    <row r="604" spans="1:1">
      <c r="A604" s="11">
        <f t="shared" si="25"/>
        <v>9.0299999999999638</v>
      </c>
    </row>
    <row r="605" spans="1:1">
      <c r="A605" s="11">
        <f t="shared" si="25"/>
        <v>9.0449999999999644</v>
      </c>
    </row>
    <row r="606" spans="1:1">
      <c r="A606" s="11">
        <f t="shared" si="25"/>
        <v>9.059999999999965</v>
      </c>
    </row>
    <row r="607" spans="1:1">
      <c r="A607" s="11">
        <f t="shared" si="25"/>
        <v>9.0749999999999655</v>
      </c>
    </row>
    <row r="608" spans="1:1">
      <c r="A608" s="11">
        <f t="shared" si="25"/>
        <v>9.0899999999999661</v>
      </c>
    </row>
    <row r="609" spans="1:1">
      <c r="A609" s="11">
        <f t="shared" si="25"/>
        <v>9.1049999999999667</v>
      </c>
    </row>
    <row r="610" spans="1:1">
      <c r="A610" s="11">
        <f t="shared" si="25"/>
        <v>9.1199999999999672</v>
      </c>
    </row>
    <row r="611" spans="1:1">
      <c r="A611" s="11">
        <f t="shared" si="25"/>
        <v>9.1349999999999678</v>
      </c>
    </row>
    <row r="612" spans="1:1">
      <c r="A612" s="11">
        <f t="shared" si="25"/>
        <v>9.1499999999999684</v>
      </c>
    </row>
    <row r="613" spans="1:1">
      <c r="A613" s="11">
        <f t="shared" si="25"/>
        <v>9.1649999999999689</v>
      </c>
    </row>
    <row r="614" spans="1:1">
      <c r="A614" s="11">
        <f t="shared" si="25"/>
        <v>9.1799999999999695</v>
      </c>
    </row>
    <row r="615" spans="1:1">
      <c r="A615" s="11">
        <f t="shared" si="25"/>
        <v>9.1949999999999701</v>
      </c>
    </row>
    <row r="616" spans="1:1">
      <c r="A616" s="11">
        <f t="shared" si="25"/>
        <v>9.2099999999999707</v>
      </c>
    </row>
    <row r="617" spans="1:1">
      <c r="A617" s="11">
        <f t="shared" si="25"/>
        <v>9.2249999999999712</v>
      </c>
    </row>
    <row r="618" spans="1:1">
      <c r="A618" s="11">
        <f t="shared" si="25"/>
        <v>9.2399999999999718</v>
      </c>
    </row>
    <row r="619" spans="1:1">
      <c r="A619" s="11">
        <f t="shared" si="25"/>
        <v>9.2549999999999724</v>
      </c>
    </row>
    <row r="620" spans="1:1">
      <c r="A620" s="11">
        <f t="shared" si="25"/>
        <v>9.2699999999999729</v>
      </c>
    </row>
    <row r="621" spans="1:1">
      <c r="A621" s="11">
        <f t="shared" si="25"/>
        <v>9.2849999999999735</v>
      </c>
    </row>
    <row r="622" spans="1:1">
      <c r="A622" s="11">
        <f t="shared" si="25"/>
        <v>9.2999999999999741</v>
      </c>
    </row>
    <row r="623" spans="1:1">
      <c r="A623" s="11">
        <f t="shared" si="25"/>
        <v>9.3149999999999746</v>
      </c>
    </row>
    <row r="624" spans="1:1">
      <c r="A624" s="11">
        <f t="shared" si="25"/>
        <v>9.3299999999999752</v>
      </c>
    </row>
    <row r="625" spans="1:1">
      <c r="A625" s="11">
        <f t="shared" si="25"/>
        <v>9.3449999999999758</v>
      </c>
    </row>
    <row r="626" spans="1:1">
      <c r="A626" s="11">
        <f t="shared" si="25"/>
        <v>9.3599999999999763</v>
      </c>
    </row>
    <row r="627" spans="1:1">
      <c r="A627" s="11">
        <f t="shared" si="25"/>
        <v>9.3749999999999769</v>
      </c>
    </row>
    <row r="628" spans="1:1">
      <c r="A628" s="11">
        <f t="shared" si="25"/>
        <v>9.3899999999999775</v>
      </c>
    </row>
    <row r="629" spans="1:1">
      <c r="A629" s="11">
        <f t="shared" si="25"/>
        <v>9.404999999999978</v>
      </c>
    </row>
    <row r="630" spans="1:1">
      <c r="A630" s="11">
        <f t="shared" si="25"/>
        <v>9.4199999999999786</v>
      </c>
    </row>
    <row r="631" spans="1:1">
      <c r="A631" s="11">
        <f t="shared" si="25"/>
        <v>9.4349999999999792</v>
      </c>
    </row>
    <row r="632" spans="1:1">
      <c r="A632" s="11">
        <f t="shared" si="25"/>
        <v>9.4499999999999797</v>
      </c>
    </row>
    <row r="633" spans="1:1">
      <c r="A633" s="11">
        <f t="shared" si="25"/>
        <v>9.4649999999999803</v>
      </c>
    </row>
    <row r="634" spans="1:1">
      <c r="A634" s="11">
        <f t="shared" si="25"/>
        <v>9.4799999999999809</v>
      </c>
    </row>
    <row r="635" spans="1:1">
      <c r="A635" s="11">
        <f t="shared" si="25"/>
        <v>9.4949999999999815</v>
      </c>
    </row>
    <row r="636" spans="1:1">
      <c r="A636" s="11">
        <f t="shared" si="25"/>
        <v>9.509999999999982</v>
      </c>
    </row>
    <row r="637" spans="1:1">
      <c r="A637" s="11">
        <f t="shared" si="25"/>
        <v>9.5249999999999826</v>
      </c>
    </row>
    <row r="638" spans="1:1">
      <c r="A638" s="11">
        <f t="shared" si="25"/>
        <v>9.5399999999999832</v>
      </c>
    </row>
    <row r="639" spans="1:1">
      <c r="A639" s="11">
        <f t="shared" si="25"/>
        <v>9.5549999999999837</v>
      </c>
    </row>
    <row r="640" spans="1:1">
      <c r="A640" s="11">
        <f t="shared" si="25"/>
        <v>9.5699999999999843</v>
      </c>
    </row>
    <row r="641" spans="1:1">
      <c r="A641" s="11">
        <f t="shared" si="25"/>
        <v>9.5849999999999849</v>
      </c>
    </row>
    <row r="642" spans="1:1">
      <c r="A642" s="11">
        <f t="shared" si="25"/>
        <v>9.5999999999999854</v>
      </c>
    </row>
    <row r="643" spans="1:1">
      <c r="A643" s="11">
        <f t="shared" ref="A643:A706" si="26">A642+$L$13</f>
        <v>9.614999999999986</v>
      </c>
    </row>
    <row r="644" spans="1:1">
      <c r="A644" s="11">
        <f t="shared" si="26"/>
        <v>9.6299999999999866</v>
      </c>
    </row>
    <row r="645" spans="1:1">
      <c r="A645" s="11">
        <f t="shared" si="26"/>
        <v>9.6449999999999871</v>
      </c>
    </row>
    <row r="646" spans="1:1">
      <c r="A646" s="11">
        <f t="shared" si="26"/>
        <v>9.6599999999999877</v>
      </c>
    </row>
    <row r="647" spans="1:1">
      <c r="A647" s="11">
        <f t="shared" si="26"/>
        <v>9.6749999999999883</v>
      </c>
    </row>
    <row r="648" spans="1:1">
      <c r="A648" s="11">
        <f t="shared" si="26"/>
        <v>9.6899999999999888</v>
      </c>
    </row>
    <row r="649" spans="1:1">
      <c r="A649" s="11">
        <f t="shared" si="26"/>
        <v>9.7049999999999894</v>
      </c>
    </row>
    <row r="650" spans="1:1">
      <c r="A650" s="11">
        <f t="shared" si="26"/>
        <v>9.71999999999999</v>
      </c>
    </row>
    <row r="651" spans="1:1">
      <c r="A651" s="11">
        <f t="shared" si="26"/>
        <v>9.7349999999999905</v>
      </c>
    </row>
    <row r="652" spans="1:1">
      <c r="A652" s="11">
        <f t="shared" si="26"/>
        <v>9.7499999999999911</v>
      </c>
    </row>
    <row r="653" spans="1:1">
      <c r="A653" s="11">
        <f t="shared" si="26"/>
        <v>9.7649999999999917</v>
      </c>
    </row>
    <row r="654" spans="1:1">
      <c r="A654" s="11">
        <f t="shared" si="26"/>
        <v>9.7799999999999923</v>
      </c>
    </row>
    <row r="655" spans="1:1">
      <c r="A655" s="11">
        <f t="shared" si="26"/>
        <v>9.7949999999999928</v>
      </c>
    </row>
    <row r="656" spans="1:1">
      <c r="A656" s="11">
        <f t="shared" si="26"/>
        <v>9.8099999999999934</v>
      </c>
    </row>
    <row r="657" spans="1:1">
      <c r="A657" s="11">
        <f t="shared" si="26"/>
        <v>9.824999999999994</v>
      </c>
    </row>
    <row r="658" spans="1:1">
      <c r="A658" s="11">
        <f t="shared" si="26"/>
        <v>9.8399999999999945</v>
      </c>
    </row>
    <row r="659" spans="1:1">
      <c r="A659" s="11">
        <f t="shared" si="26"/>
        <v>9.8549999999999951</v>
      </c>
    </row>
    <row r="660" spans="1:1">
      <c r="A660" s="11">
        <f t="shared" si="26"/>
        <v>9.8699999999999957</v>
      </c>
    </row>
    <row r="661" spans="1:1">
      <c r="A661" s="11">
        <f t="shared" si="26"/>
        <v>9.8849999999999962</v>
      </c>
    </row>
    <row r="662" spans="1:1">
      <c r="A662" s="11">
        <f t="shared" si="26"/>
        <v>9.8999999999999968</v>
      </c>
    </row>
    <row r="663" spans="1:1">
      <c r="A663" s="11">
        <f t="shared" si="26"/>
        <v>9.9149999999999974</v>
      </c>
    </row>
    <row r="664" spans="1:1">
      <c r="A664" s="11">
        <f t="shared" si="26"/>
        <v>9.9299999999999979</v>
      </c>
    </row>
    <row r="665" spans="1:1">
      <c r="A665" s="11">
        <f t="shared" si="26"/>
        <v>9.9449999999999985</v>
      </c>
    </row>
    <row r="666" spans="1:1">
      <c r="A666" s="11">
        <f t="shared" si="26"/>
        <v>9.9599999999999991</v>
      </c>
    </row>
    <row r="667" spans="1:1">
      <c r="A667" s="11">
        <f t="shared" si="26"/>
        <v>9.9749999999999996</v>
      </c>
    </row>
    <row r="668" spans="1:1">
      <c r="A668" s="11">
        <f t="shared" si="26"/>
        <v>9.99</v>
      </c>
    </row>
    <row r="669" spans="1:1">
      <c r="A669" s="11">
        <f t="shared" si="26"/>
        <v>10.005000000000001</v>
      </c>
    </row>
    <row r="670" spans="1:1">
      <c r="A670" s="11">
        <f t="shared" si="26"/>
        <v>10.020000000000001</v>
      </c>
    </row>
    <row r="671" spans="1:1">
      <c r="A671" s="11">
        <f t="shared" si="26"/>
        <v>10.035000000000002</v>
      </c>
    </row>
    <row r="672" spans="1:1">
      <c r="A672" s="11">
        <f t="shared" si="26"/>
        <v>10.050000000000002</v>
      </c>
    </row>
    <row r="673" spans="1:1">
      <c r="A673" s="11">
        <f t="shared" si="26"/>
        <v>10.065000000000003</v>
      </c>
    </row>
    <row r="674" spans="1:1">
      <c r="A674" s="11">
        <f t="shared" si="26"/>
        <v>10.080000000000004</v>
      </c>
    </row>
    <row r="675" spans="1:1">
      <c r="A675" s="11">
        <f t="shared" si="26"/>
        <v>10.095000000000004</v>
      </c>
    </row>
    <row r="676" spans="1:1">
      <c r="A676" s="11">
        <f t="shared" si="26"/>
        <v>10.110000000000005</v>
      </c>
    </row>
    <row r="677" spans="1:1">
      <c r="A677" s="11">
        <f t="shared" si="26"/>
        <v>10.125000000000005</v>
      </c>
    </row>
    <row r="678" spans="1:1">
      <c r="A678" s="11">
        <f t="shared" si="26"/>
        <v>10.140000000000006</v>
      </c>
    </row>
    <row r="679" spans="1:1">
      <c r="A679" s="11">
        <f t="shared" si="26"/>
        <v>10.155000000000006</v>
      </c>
    </row>
    <row r="680" spans="1:1">
      <c r="A680" s="11">
        <f t="shared" si="26"/>
        <v>10.170000000000007</v>
      </c>
    </row>
    <row r="681" spans="1:1">
      <c r="A681" s="11">
        <f t="shared" si="26"/>
        <v>10.185000000000008</v>
      </c>
    </row>
    <row r="682" spans="1:1">
      <c r="A682" s="11">
        <f t="shared" si="26"/>
        <v>10.200000000000008</v>
      </c>
    </row>
    <row r="683" spans="1:1">
      <c r="A683" s="11">
        <f t="shared" si="26"/>
        <v>10.215000000000009</v>
      </c>
    </row>
    <row r="684" spans="1:1">
      <c r="A684" s="11">
        <f t="shared" si="26"/>
        <v>10.230000000000009</v>
      </c>
    </row>
    <row r="685" spans="1:1">
      <c r="A685" s="11">
        <f t="shared" si="26"/>
        <v>10.24500000000001</v>
      </c>
    </row>
    <row r="686" spans="1:1">
      <c r="A686" s="11">
        <f t="shared" si="26"/>
        <v>10.26000000000001</v>
      </c>
    </row>
    <row r="687" spans="1:1">
      <c r="A687" s="11">
        <f t="shared" si="26"/>
        <v>10.275000000000011</v>
      </c>
    </row>
    <row r="688" spans="1:1">
      <c r="A688" s="11">
        <f t="shared" si="26"/>
        <v>10.290000000000012</v>
      </c>
    </row>
    <row r="689" spans="1:1">
      <c r="A689" s="11">
        <f t="shared" si="26"/>
        <v>10.305000000000012</v>
      </c>
    </row>
    <row r="690" spans="1:1">
      <c r="A690" s="11">
        <f t="shared" si="26"/>
        <v>10.320000000000013</v>
      </c>
    </row>
    <row r="691" spans="1:1">
      <c r="A691" s="11">
        <f t="shared" si="26"/>
        <v>10.335000000000013</v>
      </c>
    </row>
    <row r="692" spans="1:1">
      <c r="A692" s="11">
        <f t="shared" si="26"/>
        <v>10.350000000000014</v>
      </c>
    </row>
    <row r="693" spans="1:1">
      <c r="A693" s="11">
        <f t="shared" si="26"/>
        <v>10.365000000000014</v>
      </c>
    </row>
    <row r="694" spans="1:1">
      <c r="A694" s="11">
        <f t="shared" si="26"/>
        <v>10.380000000000015</v>
      </c>
    </row>
    <row r="695" spans="1:1">
      <c r="A695" s="11">
        <f t="shared" si="26"/>
        <v>10.395000000000016</v>
      </c>
    </row>
    <row r="696" spans="1:1">
      <c r="A696" s="11">
        <f t="shared" si="26"/>
        <v>10.410000000000016</v>
      </c>
    </row>
    <row r="697" spans="1:1">
      <c r="A697" s="11">
        <f t="shared" si="26"/>
        <v>10.425000000000017</v>
      </c>
    </row>
    <row r="698" spans="1:1">
      <c r="A698" s="11">
        <f t="shared" si="26"/>
        <v>10.440000000000017</v>
      </c>
    </row>
    <row r="699" spans="1:1">
      <c r="A699" s="11">
        <f t="shared" si="26"/>
        <v>10.455000000000018</v>
      </c>
    </row>
    <row r="700" spans="1:1">
      <c r="A700" s="11">
        <f t="shared" si="26"/>
        <v>10.470000000000018</v>
      </c>
    </row>
    <row r="701" spans="1:1">
      <c r="A701" s="11">
        <f t="shared" si="26"/>
        <v>10.485000000000019</v>
      </c>
    </row>
    <row r="702" spans="1:1">
      <c r="A702" s="11">
        <f t="shared" si="26"/>
        <v>10.50000000000002</v>
      </c>
    </row>
    <row r="703" spans="1:1">
      <c r="A703" s="11">
        <f t="shared" si="26"/>
        <v>10.51500000000002</v>
      </c>
    </row>
    <row r="704" spans="1:1">
      <c r="A704" s="11">
        <f t="shared" si="26"/>
        <v>10.530000000000021</v>
      </c>
    </row>
    <row r="705" spans="1:1">
      <c r="A705" s="11">
        <f t="shared" si="26"/>
        <v>10.545000000000021</v>
      </c>
    </row>
    <row r="706" spans="1:1">
      <c r="A706" s="11">
        <f t="shared" si="26"/>
        <v>10.560000000000022</v>
      </c>
    </row>
    <row r="707" spans="1:1">
      <c r="A707" s="11">
        <f t="shared" ref="A707:A770" si="27">A706+$L$13</f>
        <v>10.575000000000022</v>
      </c>
    </row>
    <row r="708" spans="1:1">
      <c r="A708" s="11">
        <f t="shared" si="27"/>
        <v>10.590000000000023</v>
      </c>
    </row>
    <row r="709" spans="1:1">
      <c r="A709" s="11">
        <f t="shared" si="27"/>
        <v>10.605000000000024</v>
      </c>
    </row>
    <row r="710" spans="1:1">
      <c r="A710" s="11">
        <f t="shared" si="27"/>
        <v>10.620000000000024</v>
      </c>
    </row>
    <row r="711" spans="1:1">
      <c r="A711" s="11">
        <f t="shared" si="27"/>
        <v>10.635000000000025</v>
      </c>
    </row>
    <row r="712" spans="1:1">
      <c r="A712" s="11">
        <f t="shared" si="27"/>
        <v>10.650000000000025</v>
      </c>
    </row>
    <row r="713" spans="1:1">
      <c r="A713" s="11">
        <f t="shared" si="27"/>
        <v>10.665000000000026</v>
      </c>
    </row>
    <row r="714" spans="1:1">
      <c r="A714" s="11">
        <f t="shared" si="27"/>
        <v>10.680000000000026</v>
      </c>
    </row>
    <row r="715" spans="1:1">
      <c r="A715" s="11">
        <f t="shared" si="27"/>
        <v>10.695000000000027</v>
      </c>
    </row>
    <row r="716" spans="1:1">
      <c r="A716" s="11">
        <f t="shared" si="27"/>
        <v>10.710000000000027</v>
      </c>
    </row>
    <row r="717" spans="1:1">
      <c r="A717" s="11">
        <f t="shared" si="27"/>
        <v>10.725000000000028</v>
      </c>
    </row>
    <row r="718" spans="1:1">
      <c r="A718" s="11">
        <f t="shared" si="27"/>
        <v>10.740000000000029</v>
      </c>
    </row>
    <row r="719" spans="1:1">
      <c r="A719" s="11">
        <f t="shared" si="27"/>
        <v>10.755000000000029</v>
      </c>
    </row>
    <row r="720" spans="1:1">
      <c r="A720" s="11">
        <f t="shared" si="27"/>
        <v>10.77000000000003</v>
      </c>
    </row>
    <row r="721" spans="1:1">
      <c r="A721" s="11">
        <f t="shared" si="27"/>
        <v>10.78500000000003</v>
      </c>
    </row>
    <row r="722" spans="1:1">
      <c r="A722" s="11">
        <f t="shared" si="27"/>
        <v>10.800000000000031</v>
      </c>
    </row>
    <row r="723" spans="1:1">
      <c r="A723" s="11">
        <f t="shared" si="27"/>
        <v>10.815000000000031</v>
      </c>
    </row>
    <row r="724" spans="1:1">
      <c r="A724" s="11">
        <f t="shared" si="27"/>
        <v>10.830000000000032</v>
      </c>
    </row>
    <row r="725" spans="1:1">
      <c r="A725" s="11">
        <f t="shared" si="27"/>
        <v>10.845000000000033</v>
      </c>
    </row>
    <row r="726" spans="1:1">
      <c r="A726" s="11">
        <f t="shared" si="27"/>
        <v>10.860000000000033</v>
      </c>
    </row>
    <row r="727" spans="1:1">
      <c r="A727" s="11">
        <f t="shared" si="27"/>
        <v>10.875000000000034</v>
      </c>
    </row>
    <row r="728" spans="1:1">
      <c r="A728" s="11">
        <f t="shared" si="27"/>
        <v>10.890000000000034</v>
      </c>
    </row>
    <row r="729" spans="1:1">
      <c r="A729" s="11">
        <f t="shared" si="27"/>
        <v>10.905000000000035</v>
      </c>
    </row>
    <row r="730" spans="1:1">
      <c r="A730" s="11">
        <f t="shared" si="27"/>
        <v>10.920000000000035</v>
      </c>
    </row>
    <row r="731" spans="1:1">
      <c r="A731" s="11">
        <f t="shared" si="27"/>
        <v>10.935000000000036</v>
      </c>
    </row>
    <row r="732" spans="1:1">
      <c r="A732" s="11">
        <f t="shared" si="27"/>
        <v>10.950000000000037</v>
      </c>
    </row>
    <row r="733" spans="1:1">
      <c r="A733" s="11">
        <f t="shared" si="27"/>
        <v>10.965000000000037</v>
      </c>
    </row>
    <row r="734" spans="1:1">
      <c r="A734" s="11">
        <f t="shared" si="27"/>
        <v>10.980000000000038</v>
      </c>
    </row>
    <row r="735" spans="1:1">
      <c r="A735" s="11">
        <f t="shared" si="27"/>
        <v>10.995000000000038</v>
      </c>
    </row>
    <row r="736" spans="1:1">
      <c r="A736" s="11">
        <f t="shared" si="27"/>
        <v>11.010000000000039</v>
      </c>
    </row>
    <row r="737" spans="1:1">
      <c r="A737" s="11">
        <f t="shared" si="27"/>
        <v>11.025000000000039</v>
      </c>
    </row>
    <row r="738" spans="1:1">
      <c r="A738" s="11">
        <f t="shared" si="27"/>
        <v>11.04000000000004</v>
      </c>
    </row>
    <row r="739" spans="1:1">
      <c r="A739" s="11">
        <f t="shared" si="27"/>
        <v>11.055000000000041</v>
      </c>
    </row>
    <row r="740" spans="1:1">
      <c r="A740" s="11">
        <f t="shared" si="27"/>
        <v>11.070000000000041</v>
      </c>
    </row>
    <row r="741" spans="1:1">
      <c r="A741" s="11">
        <f t="shared" si="27"/>
        <v>11.085000000000042</v>
      </c>
    </row>
    <row r="742" spans="1:1">
      <c r="A742" s="11">
        <f t="shared" si="27"/>
        <v>11.100000000000042</v>
      </c>
    </row>
    <row r="743" spans="1:1">
      <c r="A743" s="11">
        <f t="shared" si="27"/>
        <v>11.115000000000043</v>
      </c>
    </row>
    <row r="744" spans="1:1">
      <c r="A744" s="11">
        <f t="shared" si="27"/>
        <v>11.130000000000043</v>
      </c>
    </row>
    <row r="745" spans="1:1">
      <c r="A745" s="11">
        <f t="shared" si="27"/>
        <v>11.145000000000044</v>
      </c>
    </row>
    <row r="746" spans="1:1">
      <c r="A746" s="11">
        <f t="shared" si="27"/>
        <v>11.160000000000045</v>
      </c>
    </row>
    <row r="747" spans="1:1">
      <c r="A747" s="11">
        <f t="shared" si="27"/>
        <v>11.175000000000045</v>
      </c>
    </row>
    <row r="748" spans="1:1">
      <c r="A748" s="11">
        <f t="shared" si="27"/>
        <v>11.190000000000046</v>
      </c>
    </row>
    <row r="749" spans="1:1">
      <c r="A749" s="11">
        <f t="shared" si="27"/>
        <v>11.205000000000046</v>
      </c>
    </row>
    <row r="750" spans="1:1">
      <c r="A750" s="11">
        <f t="shared" si="27"/>
        <v>11.220000000000047</v>
      </c>
    </row>
    <row r="751" spans="1:1">
      <c r="A751" s="11">
        <f t="shared" si="27"/>
        <v>11.235000000000047</v>
      </c>
    </row>
    <row r="752" spans="1:1">
      <c r="A752" s="11">
        <f t="shared" si="27"/>
        <v>11.250000000000048</v>
      </c>
    </row>
    <row r="753" spans="1:1">
      <c r="A753" s="11">
        <f t="shared" si="27"/>
        <v>11.265000000000049</v>
      </c>
    </row>
    <row r="754" spans="1:1">
      <c r="A754" s="11">
        <f t="shared" si="27"/>
        <v>11.280000000000049</v>
      </c>
    </row>
    <row r="755" spans="1:1">
      <c r="A755" s="11">
        <f t="shared" si="27"/>
        <v>11.29500000000005</v>
      </c>
    </row>
    <row r="756" spans="1:1">
      <c r="A756" s="11">
        <f t="shared" si="27"/>
        <v>11.31000000000005</v>
      </c>
    </row>
    <row r="757" spans="1:1">
      <c r="A757" s="11">
        <f t="shared" si="27"/>
        <v>11.325000000000051</v>
      </c>
    </row>
    <row r="758" spans="1:1">
      <c r="A758" s="11">
        <f t="shared" si="27"/>
        <v>11.340000000000051</v>
      </c>
    </row>
    <row r="759" spans="1:1">
      <c r="A759" s="11">
        <f t="shared" si="27"/>
        <v>11.355000000000052</v>
      </c>
    </row>
    <row r="760" spans="1:1">
      <c r="A760" s="11">
        <f t="shared" si="27"/>
        <v>11.370000000000053</v>
      </c>
    </row>
    <row r="761" spans="1:1">
      <c r="A761" s="11">
        <f t="shared" si="27"/>
        <v>11.385000000000053</v>
      </c>
    </row>
    <row r="762" spans="1:1">
      <c r="A762" s="11">
        <f t="shared" si="27"/>
        <v>11.400000000000054</v>
      </c>
    </row>
    <row r="763" spans="1:1">
      <c r="A763" s="11">
        <f t="shared" si="27"/>
        <v>11.415000000000054</v>
      </c>
    </row>
    <row r="764" spans="1:1">
      <c r="A764" s="11">
        <f t="shared" si="27"/>
        <v>11.430000000000055</v>
      </c>
    </row>
    <row r="765" spans="1:1">
      <c r="A765" s="11">
        <f t="shared" si="27"/>
        <v>11.445000000000055</v>
      </c>
    </row>
    <row r="766" spans="1:1">
      <c r="A766" s="11">
        <f t="shared" si="27"/>
        <v>11.460000000000056</v>
      </c>
    </row>
    <row r="767" spans="1:1">
      <c r="A767" s="11">
        <f t="shared" si="27"/>
        <v>11.475000000000056</v>
      </c>
    </row>
    <row r="768" spans="1:1">
      <c r="A768" s="11">
        <f t="shared" si="27"/>
        <v>11.490000000000057</v>
      </c>
    </row>
    <row r="769" spans="1:1">
      <c r="A769" s="11">
        <f t="shared" si="27"/>
        <v>11.505000000000058</v>
      </c>
    </row>
    <row r="770" spans="1:1">
      <c r="A770" s="11">
        <f t="shared" si="27"/>
        <v>11.520000000000058</v>
      </c>
    </row>
    <row r="771" spans="1:1">
      <c r="A771" s="11">
        <f t="shared" ref="A771:A834" si="28">A770+$L$13</f>
        <v>11.535000000000059</v>
      </c>
    </row>
    <row r="772" spans="1:1">
      <c r="A772" s="11">
        <f t="shared" si="28"/>
        <v>11.550000000000059</v>
      </c>
    </row>
    <row r="773" spans="1:1">
      <c r="A773" s="11">
        <f t="shared" si="28"/>
        <v>11.56500000000006</v>
      </c>
    </row>
    <row r="774" spans="1:1">
      <c r="A774" s="11">
        <f t="shared" si="28"/>
        <v>11.58000000000006</v>
      </c>
    </row>
    <row r="775" spans="1:1">
      <c r="A775" s="11">
        <f t="shared" si="28"/>
        <v>11.595000000000061</v>
      </c>
    </row>
    <row r="776" spans="1:1">
      <c r="A776" s="11">
        <f t="shared" si="28"/>
        <v>11.610000000000062</v>
      </c>
    </row>
    <row r="777" spans="1:1">
      <c r="A777" s="11">
        <f t="shared" si="28"/>
        <v>11.625000000000062</v>
      </c>
    </row>
    <row r="778" spans="1:1">
      <c r="A778" s="11">
        <f t="shared" si="28"/>
        <v>11.640000000000063</v>
      </c>
    </row>
    <row r="779" spans="1:1">
      <c r="A779" s="11">
        <f t="shared" si="28"/>
        <v>11.655000000000063</v>
      </c>
    </row>
    <row r="780" spans="1:1">
      <c r="A780" s="11">
        <f t="shared" si="28"/>
        <v>11.670000000000064</v>
      </c>
    </row>
    <row r="781" spans="1:1">
      <c r="A781" s="11">
        <f t="shared" si="28"/>
        <v>11.685000000000064</v>
      </c>
    </row>
    <row r="782" spans="1:1">
      <c r="A782" s="11">
        <f t="shared" si="28"/>
        <v>11.700000000000065</v>
      </c>
    </row>
    <row r="783" spans="1:1">
      <c r="A783" s="11">
        <f t="shared" si="28"/>
        <v>11.715000000000066</v>
      </c>
    </row>
    <row r="784" spans="1:1">
      <c r="A784" s="11">
        <f t="shared" si="28"/>
        <v>11.730000000000066</v>
      </c>
    </row>
    <row r="785" spans="1:1">
      <c r="A785" s="11">
        <f t="shared" si="28"/>
        <v>11.745000000000067</v>
      </c>
    </row>
    <row r="786" spans="1:1">
      <c r="A786" s="11">
        <f t="shared" si="28"/>
        <v>11.760000000000067</v>
      </c>
    </row>
    <row r="787" spans="1:1">
      <c r="A787" s="11">
        <f t="shared" si="28"/>
        <v>11.775000000000068</v>
      </c>
    </row>
    <row r="788" spans="1:1">
      <c r="A788" s="11">
        <f t="shared" si="28"/>
        <v>11.790000000000068</v>
      </c>
    </row>
    <row r="789" spans="1:1">
      <c r="A789" s="11">
        <f t="shared" si="28"/>
        <v>11.805000000000069</v>
      </c>
    </row>
    <row r="790" spans="1:1">
      <c r="A790" s="11">
        <f t="shared" si="28"/>
        <v>11.82000000000007</v>
      </c>
    </row>
    <row r="791" spans="1:1">
      <c r="A791" s="11">
        <f t="shared" si="28"/>
        <v>11.83500000000007</v>
      </c>
    </row>
    <row r="792" spans="1:1">
      <c r="A792" s="11">
        <f t="shared" si="28"/>
        <v>11.850000000000071</v>
      </c>
    </row>
    <row r="793" spans="1:1">
      <c r="A793" s="11">
        <f t="shared" si="28"/>
        <v>11.865000000000071</v>
      </c>
    </row>
    <row r="794" spans="1:1">
      <c r="A794" s="11">
        <f t="shared" si="28"/>
        <v>11.880000000000072</v>
      </c>
    </row>
    <row r="795" spans="1:1">
      <c r="A795" s="11">
        <f t="shared" si="28"/>
        <v>11.895000000000072</v>
      </c>
    </row>
    <row r="796" spans="1:1">
      <c r="A796" s="11">
        <f t="shared" si="28"/>
        <v>11.910000000000073</v>
      </c>
    </row>
    <row r="797" spans="1:1">
      <c r="A797" s="11">
        <f t="shared" si="28"/>
        <v>11.925000000000074</v>
      </c>
    </row>
    <row r="798" spans="1:1">
      <c r="A798" s="11">
        <f t="shared" si="28"/>
        <v>11.940000000000074</v>
      </c>
    </row>
    <row r="799" spans="1:1">
      <c r="A799" s="11">
        <f t="shared" si="28"/>
        <v>11.955000000000075</v>
      </c>
    </row>
    <row r="800" spans="1:1">
      <c r="A800" s="11">
        <f t="shared" si="28"/>
        <v>11.970000000000075</v>
      </c>
    </row>
    <row r="801" spans="1:1">
      <c r="A801" s="11">
        <f t="shared" si="28"/>
        <v>11.985000000000076</v>
      </c>
    </row>
    <row r="802" spans="1:1">
      <c r="A802" s="11">
        <f t="shared" si="28"/>
        <v>12.000000000000076</v>
      </c>
    </row>
    <row r="803" spans="1:1">
      <c r="A803" s="11">
        <f t="shared" si="28"/>
        <v>12.015000000000077</v>
      </c>
    </row>
    <row r="804" spans="1:1">
      <c r="A804" s="11">
        <f t="shared" si="28"/>
        <v>12.030000000000078</v>
      </c>
    </row>
    <row r="805" spans="1:1">
      <c r="A805" s="11">
        <f t="shared" si="28"/>
        <v>12.045000000000078</v>
      </c>
    </row>
    <row r="806" spans="1:1">
      <c r="A806" s="11">
        <f t="shared" si="28"/>
        <v>12.060000000000079</v>
      </c>
    </row>
    <row r="807" spans="1:1">
      <c r="A807" s="11">
        <f t="shared" si="28"/>
        <v>12.075000000000079</v>
      </c>
    </row>
    <row r="808" spans="1:1">
      <c r="A808" s="11">
        <f t="shared" si="28"/>
        <v>12.09000000000008</v>
      </c>
    </row>
    <row r="809" spans="1:1">
      <c r="A809" s="11">
        <f t="shared" si="28"/>
        <v>12.10500000000008</v>
      </c>
    </row>
    <row r="810" spans="1:1">
      <c r="A810" s="11">
        <f t="shared" si="28"/>
        <v>12.120000000000081</v>
      </c>
    </row>
    <row r="811" spans="1:1">
      <c r="A811" s="11">
        <f t="shared" si="28"/>
        <v>12.135000000000081</v>
      </c>
    </row>
    <row r="812" spans="1:1">
      <c r="A812" s="11">
        <f t="shared" si="28"/>
        <v>12.150000000000082</v>
      </c>
    </row>
    <row r="813" spans="1:1">
      <c r="A813" s="11">
        <f t="shared" si="28"/>
        <v>12.165000000000083</v>
      </c>
    </row>
    <row r="814" spans="1:1">
      <c r="A814" s="11">
        <f t="shared" si="28"/>
        <v>12.180000000000083</v>
      </c>
    </row>
    <row r="815" spans="1:1">
      <c r="A815" s="11">
        <f t="shared" si="28"/>
        <v>12.195000000000084</v>
      </c>
    </row>
    <row r="816" spans="1:1">
      <c r="A816" s="11">
        <f t="shared" si="28"/>
        <v>12.210000000000084</v>
      </c>
    </row>
    <row r="817" spans="1:1">
      <c r="A817" s="11">
        <f t="shared" si="28"/>
        <v>12.225000000000085</v>
      </c>
    </row>
    <row r="818" spans="1:1">
      <c r="A818" s="11">
        <f t="shared" si="28"/>
        <v>12.240000000000085</v>
      </c>
    </row>
    <row r="819" spans="1:1">
      <c r="A819" s="11">
        <f t="shared" si="28"/>
        <v>12.255000000000086</v>
      </c>
    </row>
    <row r="820" spans="1:1">
      <c r="A820" s="11">
        <f t="shared" si="28"/>
        <v>12.270000000000087</v>
      </c>
    </row>
    <row r="821" spans="1:1">
      <c r="A821" s="11">
        <f t="shared" si="28"/>
        <v>12.285000000000087</v>
      </c>
    </row>
    <row r="822" spans="1:1">
      <c r="A822" s="11">
        <f t="shared" si="28"/>
        <v>12.300000000000088</v>
      </c>
    </row>
    <row r="823" spans="1:1">
      <c r="A823" s="11">
        <f t="shared" si="28"/>
        <v>12.315000000000088</v>
      </c>
    </row>
    <row r="824" spans="1:1">
      <c r="A824" s="11">
        <f t="shared" si="28"/>
        <v>12.330000000000089</v>
      </c>
    </row>
    <row r="825" spans="1:1">
      <c r="A825" s="11">
        <f t="shared" si="28"/>
        <v>12.345000000000089</v>
      </c>
    </row>
    <row r="826" spans="1:1">
      <c r="A826" s="11">
        <f t="shared" si="28"/>
        <v>12.36000000000009</v>
      </c>
    </row>
    <row r="827" spans="1:1">
      <c r="A827" s="11">
        <f t="shared" si="28"/>
        <v>12.375000000000091</v>
      </c>
    </row>
    <row r="828" spans="1:1">
      <c r="A828" s="11">
        <f t="shared" si="28"/>
        <v>12.390000000000091</v>
      </c>
    </row>
    <row r="829" spans="1:1">
      <c r="A829" s="11">
        <f t="shared" si="28"/>
        <v>12.405000000000092</v>
      </c>
    </row>
    <row r="830" spans="1:1">
      <c r="A830" s="11">
        <f t="shared" si="28"/>
        <v>12.420000000000092</v>
      </c>
    </row>
    <row r="831" spans="1:1">
      <c r="A831" s="11">
        <f t="shared" si="28"/>
        <v>12.435000000000093</v>
      </c>
    </row>
    <row r="832" spans="1:1">
      <c r="A832" s="11">
        <f t="shared" si="28"/>
        <v>12.450000000000093</v>
      </c>
    </row>
    <row r="833" spans="1:1">
      <c r="A833" s="11">
        <f t="shared" si="28"/>
        <v>12.465000000000094</v>
      </c>
    </row>
    <row r="834" spans="1:1">
      <c r="A834" s="11">
        <f t="shared" si="28"/>
        <v>12.480000000000095</v>
      </c>
    </row>
    <row r="835" spans="1:1">
      <c r="A835" s="11">
        <f t="shared" ref="A835:A898" si="29">A834+$L$13</f>
        <v>12.495000000000095</v>
      </c>
    </row>
    <row r="836" spans="1:1">
      <c r="A836" s="11">
        <f t="shared" si="29"/>
        <v>12.510000000000096</v>
      </c>
    </row>
    <row r="837" spans="1:1">
      <c r="A837" s="11">
        <f t="shared" si="29"/>
        <v>12.525000000000096</v>
      </c>
    </row>
    <row r="838" spans="1:1">
      <c r="A838" s="11">
        <f t="shared" si="29"/>
        <v>12.540000000000097</v>
      </c>
    </row>
    <row r="839" spans="1:1">
      <c r="A839" s="11">
        <f t="shared" si="29"/>
        <v>12.555000000000097</v>
      </c>
    </row>
    <row r="840" spans="1:1">
      <c r="A840" s="11">
        <f t="shared" si="29"/>
        <v>12.570000000000098</v>
      </c>
    </row>
    <row r="841" spans="1:1">
      <c r="A841" s="11">
        <f t="shared" si="29"/>
        <v>12.585000000000099</v>
      </c>
    </row>
    <row r="842" spans="1:1">
      <c r="A842" s="11">
        <f t="shared" si="29"/>
        <v>12.600000000000099</v>
      </c>
    </row>
    <row r="843" spans="1:1">
      <c r="A843" s="11">
        <f t="shared" si="29"/>
        <v>12.6150000000001</v>
      </c>
    </row>
    <row r="844" spans="1:1">
      <c r="A844" s="11">
        <f t="shared" si="29"/>
        <v>12.6300000000001</v>
      </c>
    </row>
    <row r="845" spans="1:1">
      <c r="A845" s="11">
        <f t="shared" si="29"/>
        <v>12.645000000000101</v>
      </c>
    </row>
    <row r="846" spans="1:1">
      <c r="A846" s="11">
        <f t="shared" si="29"/>
        <v>12.660000000000101</v>
      </c>
    </row>
    <row r="847" spans="1:1">
      <c r="A847" s="11">
        <f t="shared" si="29"/>
        <v>12.675000000000102</v>
      </c>
    </row>
    <row r="848" spans="1:1">
      <c r="A848" s="11">
        <f t="shared" si="29"/>
        <v>12.690000000000103</v>
      </c>
    </row>
    <row r="849" spans="1:1">
      <c r="A849" s="11">
        <f t="shared" si="29"/>
        <v>12.705000000000103</v>
      </c>
    </row>
    <row r="850" spans="1:1">
      <c r="A850" s="11">
        <f t="shared" si="29"/>
        <v>12.720000000000104</v>
      </c>
    </row>
    <row r="851" spans="1:1">
      <c r="A851" s="11">
        <f t="shared" si="29"/>
        <v>12.735000000000104</v>
      </c>
    </row>
    <row r="852" spans="1:1">
      <c r="A852" s="11">
        <f t="shared" si="29"/>
        <v>12.750000000000105</v>
      </c>
    </row>
    <row r="853" spans="1:1">
      <c r="A853" s="11">
        <f t="shared" si="29"/>
        <v>12.765000000000105</v>
      </c>
    </row>
    <row r="854" spans="1:1">
      <c r="A854" s="11">
        <f t="shared" si="29"/>
        <v>12.780000000000106</v>
      </c>
    </row>
    <row r="855" spans="1:1">
      <c r="A855" s="11">
        <f t="shared" si="29"/>
        <v>12.795000000000107</v>
      </c>
    </row>
    <row r="856" spans="1:1">
      <c r="A856" s="11">
        <f t="shared" si="29"/>
        <v>12.810000000000107</v>
      </c>
    </row>
    <row r="857" spans="1:1">
      <c r="A857" s="11">
        <f t="shared" si="29"/>
        <v>12.825000000000108</v>
      </c>
    </row>
    <row r="858" spans="1:1">
      <c r="A858" s="11">
        <f t="shared" si="29"/>
        <v>12.840000000000108</v>
      </c>
    </row>
    <row r="859" spans="1:1">
      <c r="A859" s="11">
        <f t="shared" si="29"/>
        <v>12.855000000000109</v>
      </c>
    </row>
    <row r="860" spans="1:1">
      <c r="A860" s="11">
        <f t="shared" si="29"/>
        <v>12.870000000000109</v>
      </c>
    </row>
    <row r="861" spans="1:1">
      <c r="A861" s="11">
        <f t="shared" si="29"/>
        <v>12.88500000000011</v>
      </c>
    </row>
    <row r="862" spans="1:1">
      <c r="A862" s="11">
        <f t="shared" si="29"/>
        <v>12.90000000000011</v>
      </c>
    </row>
    <row r="863" spans="1:1">
      <c r="A863" s="11">
        <f t="shared" si="29"/>
        <v>12.915000000000111</v>
      </c>
    </row>
    <row r="864" spans="1:1">
      <c r="A864" s="11">
        <f t="shared" si="29"/>
        <v>12.930000000000112</v>
      </c>
    </row>
    <row r="865" spans="1:1">
      <c r="A865" s="11">
        <f t="shared" si="29"/>
        <v>12.945000000000112</v>
      </c>
    </row>
    <row r="866" spans="1:1">
      <c r="A866" s="11">
        <f t="shared" si="29"/>
        <v>12.960000000000113</v>
      </c>
    </row>
    <row r="867" spans="1:1">
      <c r="A867" s="11">
        <f t="shared" si="29"/>
        <v>12.975000000000113</v>
      </c>
    </row>
    <row r="868" spans="1:1">
      <c r="A868" s="11">
        <f t="shared" si="29"/>
        <v>12.990000000000114</v>
      </c>
    </row>
    <row r="869" spans="1:1">
      <c r="A869" s="11">
        <f t="shared" si="29"/>
        <v>13.005000000000114</v>
      </c>
    </row>
    <row r="870" spans="1:1">
      <c r="A870" s="11">
        <f t="shared" si="29"/>
        <v>13.020000000000115</v>
      </c>
    </row>
    <row r="871" spans="1:1">
      <c r="A871" s="11">
        <f t="shared" si="29"/>
        <v>13.035000000000116</v>
      </c>
    </row>
    <row r="872" spans="1:1">
      <c r="A872" s="11">
        <f t="shared" si="29"/>
        <v>13.050000000000116</v>
      </c>
    </row>
    <row r="873" spans="1:1">
      <c r="A873" s="11">
        <f t="shared" si="29"/>
        <v>13.065000000000117</v>
      </c>
    </row>
    <row r="874" spans="1:1">
      <c r="A874" s="11">
        <f t="shared" si="29"/>
        <v>13.080000000000117</v>
      </c>
    </row>
    <row r="875" spans="1:1">
      <c r="A875" s="11">
        <f t="shared" si="29"/>
        <v>13.095000000000118</v>
      </c>
    </row>
    <row r="876" spans="1:1">
      <c r="A876" s="11">
        <f t="shared" si="29"/>
        <v>13.110000000000118</v>
      </c>
    </row>
    <row r="877" spans="1:1">
      <c r="A877" s="11">
        <f t="shared" si="29"/>
        <v>13.125000000000119</v>
      </c>
    </row>
    <row r="878" spans="1:1">
      <c r="A878" s="11">
        <f t="shared" si="29"/>
        <v>13.14000000000012</v>
      </c>
    </row>
    <row r="879" spans="1:1">
      <c r="A879" s="11">
        <f t="shared" si="29"/>
        <v>13.15500000000012</v>
      </c>
    </row>
    <row r="880" spans="1:1">
      <c r="A880" s="11">
        <f t="shared" si="29"/>
        <v>13.170000000000121</v>
      </c>
    </row>
    <row r="881" spans="1:1">
      <c r="A881" s="11">
        <f t="shared" si="29"/>
        <v>13.185000000000121</v>
      </c>
    </row>
    <row r="882" spans="1:1">
      <c r="A882" s="11">
        <f t="shared" si="29"/>
        <v>13.200000000000122</v>
      </c>
    </row>
    <row r="883" spans="1:1">
      <c r="A883" s="11">
        <f t="shared" si="29"/>
        <v>13.215000000000122</v>
      </c>
    </row>
    <row r="884" spans="1:1">
      <c r="A884" s="11">
        <f t="shared" si="29"/>
        <v>13.230000000000123</v>
      </c>
    </row>
    <row r="885" spans="1:1">
      <c r="A885" s="11">
        <f t="shared" si="29"/>
        <v>13.245000000000124</v>
      </c>
    </row>
    <row r="886" spans="1:1">
      <c r="A886" s="11">
        <f t="shared" si="29"/>
        <v>13.260000000000124</v>
      </c>
    </row>
    <row r="887" spans="1:1">
      <c r="A887" s="11">
        <f t="shared" si="29"/>
        <v>13.275000000000125</v>
      </c>
    </row>
    <row r="888" spans="1:1">
      <c r="A888" s="11">
        <f t="shared" si="29"/>
        <v>13.290000000000125</v>
      </c>
    </row>
    <row r="889" spans="1:1">
      <c r="A889" s="11">
        <f t="shared" si="29"/>
        <v>13.305000000000126</v>
      </c>
    </row>
    <row r="890" spans="1:1">
      <c r="A890" s="11">
        <f t="shared" si="29"/>
        <v>13.320000000000126</v>
      </c>
    </row>
    <row r="891" spans="1:1">
      <c r="A891" s="11">
        <f t="shared" si="29"/>
        <v>13.335000000000127</v>
      </c>
    </row>
    <row r="892" spans="1:1">
      <c r="A892" s="11">
        <f t="shared" si="29"/>
        <v>13.350000000000128</v>
      </c>
    </row>
    <row r="893" spans="1:1">
      <c r="A893" s="11">
        <f t="shared" si="29"/>
        <v>13.365000000000128</v>
      </c>
    </row>
    <row r="894" spans="1:1">
      <c r="A894" s="11">
        <f t="shared" si="29"/>
        <v>13.380000000000129</v>
      </c>
    </row>
    <row r="895" spans="1:1">
      <c r="A895" s="11">
        <f t="shared" si="29"/>
        <v>13.395000000000129</v>
      </c>
    </row>
    <row r="896" spans="1:1">
      <c r="A896" s="11">
        <f t="shared" si="29"/>
        <v>13.41000000000013</v>
      </c>
    </row>
    <row r="897" spans="1:1">
      <c r="A897" s="11">
        <f t="shared" si="29"/>
        <v>13.42500000000013</v>
      </c>
    </row>
    <row r="898" spans="1:1">
      <c r="A898" s="11">
        <f t="shared" si="29"/>
        <v>13.440000000000131</v>
      </c>
    </row>
    <row r="899" spans="1:1">
      <c r="A899" s="11">
        <f t="shared" ref="A899:A962" si="30">A898+$L$13</f>
        <v>13.455000000000132</v>
      </c>
    </row>
    <row r="900" spans="1:1">
      <c r="A900" s="11">
        <f t="shared" si="30"/>
        <v>13.470000000000132</v>
      </c>
    </row>
    <row r="901" spans="1:1">
      <c r="A901" s="11">
        <f t="shared" si="30"/>
        <v>13.485000000000133</v>
      </c>
    </row>
    <row r="902" spans="1:1">
      <c r="A902" s="11">
        <f t="shared" si="30"/>
        <v>13.500000000000133</v>
      </c>
    </row>
    <row r="903" spans="1:1">
      <c r="A903" s="11">
        <f t="shared" si="30"/>
        <v>13.515000000000134</v>
      </c>
    </row>
    <row r="904" spans="1:1">
      <c r="A904" s="11">
        <f t="shared" si="30"/>
        <v>13.530000000000134</v>
      </c>
    </row>
    <row r="905" spans="1:1">
      <c r="A905" s="11">
        <f t="shared" si="30"/>
        <v>13.545000000000135</v>
      </c>
    </row>
    <row r="906" spans="1:1">
      <c r="A906" s="11">
        <f t="shared" si="30"/>
        <v>13.560000000000136</v>
      </c>
    </row>
    <row r="907" spans="1:1">
      <c r="A907" s="11">
        <f t="shared" si="30"/>
        <v>13.575000000000136</v>
      </c>
    </row>
    <row r="908" spans="1:1">
      <c r="A908" s="11">
        <f t="shared" si="30"/>
        <v>13.590000000000137</v>
      </c>
    </row>
    <row r="909" spans="1:1">
      <c r="A909" s="11">
        <f t="shared" si="30"/>
        <v>13.605000000000137</v>
      </c>
    </row>
    <row r="910" spans="1:1">
      <c r="A910" s="11">
        <f t="shared" si="30"/>
        <v>13.620000000000138</v>
      </c>
    </row>
    <row r="911" spans="1:1">
      <c r="A911" s="11">
        <f t="shared" si="30"/>
        <v>13.635000000000138</v>
      </c>
    </row>
    <row r="912" spans="1:1">
      <c r="A912" s="11">
        <f t="shared" si="30"/>
        <v>13.650000000000139</v>
      </c>
    </row>
    <row r="913" spans="1:1">
      <c r="A913" s="11">
        <f t="shared" si="30"/>
        <v>13.665000000000139</v>
      </c>
    </row>
    <row r="914" spans="1:1">
      <c r="A914" s="11">
        <f t="shared" si="30"/>
        <v>13.68000000000014</v>
      </c>
    </row>
    <row r="915" spans="1:1">
      <c r="A915" s="11">
        <f t="shared" si="30"/>
        <v>13.695000000000141</v>
      </c>
    </row>
    <row r="916" spans="1:1">
      <c r="A916" s="11">
        <f t="shared" si="30"/>
        <v>13.710000000000141</v>
      </c>
    </row>
    <row r="917" spans="1:1">
      <c r="A917" s="11">
        <f t="shared" si="30"/>
        <v>13.725000000000142</v>
      </c>
    </row>
    <row r="918" spans="1:1">
      <c r="A918" s="11">
        <f t="shared" si="30"/>
        <v>13.740000000000142</v>
      </c>
    </row>
    <row r="919" spans="1:1">
      <c r="A919" s="11">
        <f t="shared" si="30"/>
        <v>13.755000000000143</v>
      </c>
    </row>
    <row r="920" spans="1:1">
      <c r="A920" s="11">
        <f t="shared" si="30"/>
        <v>13.770000000000143</v>
      </c>
    </row>
    <row r="921" spans="1:1">
      <c r="A921" s="11">
        <f t="shared" si="30"/>
        <v>13.785000000000144</v>
      </c>
    </row>
    <row r="922" spans="1:1">
      <c r="A922" s="11">
        <f t="shared" si="30"/>
        <v>13.800000000000145</v>
      </c>
    </row>
    <row r="923" spans="1:1">
      <c r="A923" s="11">
        <f t="shared" si="30"/>
        <v>13.815000000000145</v>
      </c>
    </row>
    <row r="924" spans="1:1">
      <c r="A924" s="11">
        <f t="shared" si="30"/>
        <v>13.830000000000146</v>
      </c>
    </row>
    <row r="925" spans="1:1">
      <c r="A925" s="11">
        <f t="shared" si="30"/>
        <v>13.845000000000146</v>
      </c>
    </row>
    <row r="926" spans="1:1">
      <c r="A926" s="11">
        <f t="shared" si="30"/>
        <v>13.860000000000147</v>
      </c>
    </row>
    <row r="927" spans="1:1">
      <c r="A927" s="11">
        <f t="shared" si="30"/>
        <v>13.875000000000147</v>
      </c>
    </row>
    <row r="928" spans="1:1">
      <c r="A928" s="11">
        <f t="shared" si="30"/>
        <v>13.890000000000148</v>
      </c>
    </row>
    <row r="929" spans="1:1">
      <c r="A929" s="11">
        <f t="shared" si="30"/>
        <v>13.905000000000149</v>
      </c>
    </row>
    <row r="930" spans="1:1">
      <c r="A930" s="11">
        <f t="shared" si="30"/>
        <v>13.920000000000149</v>
      </c>
    </row>
    <row r="931" spans="1:1">
      <c r="A931" s="11">
        <f t="shared" si="30"/>
        <v>13.93500000000015</v>
      </c>
    </row>
    <row r="932" spans="1:1">
      <c r="A932" s="11">
        <f t="shared" si="30"/>
        <v>13.95000000000015</v>
      </c>
    </row>
    <row r="933" spans="1:1">
      <c r="A933" s="11">
        <f t="shared" si="30"/>
        <v>13.965000000000151</v>
      </c>
    </row>
    <row r="934" spans="1:1">
      <c r="A934" s="11">
        <f t="shared" si="30"/>
        <v>13.980000000000151</v>
      </c>
    </row>
    <row r="935" spans="1:1">
      <c r="A935" s="11">
        <f t="shared" si="30"/>
        <v>13.995000000000152</v>
      </c>
    </row>
    <row r="936" spans="1:1">
      <c r="A936" s="11">
        <f t="shared" si="30"/>
        <v>14.010000000000153</v>
      </c>
    </row>
    <row r="937" spans="1:1">
      <c r="A937" s="11">
        <f t="shared" si="30"/>
        <v>14.025000000000153</v>
      </c>
    </row>
    <row r="938" spans="1:1">
      <c r="A938" s="11">
        <f t="shared" si="30"/>
        <v>14.040000000000154</v>
      </c>
    </row>
    <row r="939" spans="1:1">
      <c r="A939" s="11">
        <f t="shared" si="30"/>
        <v>14.055000000000154</v>
      </c>
    </row>
    <row r="940" spans="1:1">
      <c r="A940" s="11">
        <f t="shared" si="30"/>
        <v>14.070000000000155</v>
      </c>
    </row>
    <row r="941" spans="1:1">
      <c r="A941" s="11">
        <f t="shared" si="30"/>
        <v>14.085000000000155</v>
      </c>
    </row>
    <row r="942" spans="1:1">
      <c r="A942" s="11">
        <f t="shared" si="30"/>
        <v>14.100000000000156</v>
      </c>
    </row>
    <row r="943" spans="1:1">
      <c r="A943" s="11">
        <f t="shared" si="30"/>
        <v>14.115000000000157</v>
      </c>
    </row>
    <row r="944" spans="1:1">
      <c r="A944" s="11">
        <f t="shared" si="30"/>
        <v>14.130000000000157</v>
      </c>
    </row>
    <row r="945" spans="1:1">
      <c r="A945" s="11">
        <f t="shared" si="30"/>
        <v>14.145000000000158</v>
      </c>
    </row>
    <row r="946" spans="1:1">
      <c r="A946" s="11">
        <f t="shared" si="30"/>
        <v>14.160000000000158</v>
      </c>
    </row>
    <row r="947" spans="1:1">
      <c r="A947" s="11">
        <f t="shared" si="30"/>
        <v>14.175000000000159</v>
      </c>
    </row>
    <row r="948" spans="1:1">
      <c r="A948" s="11">
        <f t="shared" si="30"/>
        <v>14.190000000000159</v>
      </c>
    </row>
    <row r="949" spans="1:1">
      <c r="A949" s="11">
        <f t="shared" si="30"/>
        <v>14.20500000000016</v>
      </c>
    </row>
    <row r="950" spans="1:1">
      <c r="A950" s="11">
        <f t="shared" si="30"/>
        <v>14.220000000000161</v>
      </c>
    </row>
    <row r="951" spans="1:1">
      <c r="A951" s="11">
        <f t="shared" si="30"/>
        <v>14.235000000000161</v>
      </c>
    </row>
    <row r="952" spans="1:1">
      <c r="A952" s="11">
        <f t="shared" si="30"/>
        <v>14.250000000000162</v>
      </c>
    </row>
    <row r="953" spans="1:1">
      <c r="A953" s="11">
        <f t="shared" si="30"/>
        <v>14.265000000000162</v>
      </c>
    </row>
    <row r="954" spans="1:1">
      <c r="A954" s="11">
        <f t="shared" si="30"/>
        <v>14.280000000000163</v>
      </c>
    </row>
    <row r="955" spans="1:1">
      <c r="A955" s="11">
        <f t="shared" si="30"/>
        <v>14.295000000000163</v>
      </c>
    </row>
    <row r="956" spans="1:1">
      <c r="A956" s="11">
        <f t="shared" si="30"/>
        <v>14.310000000000164</v>
      </c>
    </row>
    <row r="957" spans="1:1">
      <c r="A957" s="11">
        <f t="shared" si="30"/>
        <v>14.325000000000164</v>
      </c>
    </row>
    <row r="958" spans="1:1">
      <c r="A958" s="11">
        <f t="shared" si="30"/>
        <v>14.340000000000165</v>
      </c>
    </row>
    <row r="959" spans="1:1">
      <c r="A959" s="11">
        <f t="shared" si="30"/>
        <v>14.355000000000166</v>
      </c>
    </row>
    <row r="960" spans="1:1">
      <c r="A960" s="11">
        <f t="shared" si="30"/>
        <v>14.370000000000166</v>
      </c>
    </row>
    <row r="961" spans="1:1">
      <c r="A961" s="11">
        <f t="shared" si="30"/>
        <v>14.385000000000167</v>
      </c>
    </row>
    <row r="962" spans="1:1">
      <c r="A962" s="11">
        <f t="shared" si="30"/>
        <v>14.400000000000167</v>
      </c>
    </row>
    <row r="963" spans="1:1">
      <c r="A963" s="11">
        <f t="shared" ref="A963:A1002" si="31">A962+$L$13</f>
        <v>14.415000000000168</v>
      </c>
    </row>
    <row r="964" spans="1:1">
      <c r="A964" s="11">
        <f t="shared" si="31"/>
        <v>14.430000000000168</v>
      </c>
    </row>
    <row r="965" spans="1:1">
      <c r="A965" s="11">
        <f t="shared" si="31"/>
        <v>14.445000000000169</v>
      </c>
    </row>
    <row r="966" spans="1:1">
      <c r="A966" s="11">
        <f t="shared" si="31"/>
        <v>14.46000000000017</v>
      </c>
    </row>
    <row r="967" spans="1:1">
      <c r="A967" s="11">
        <f t="shared" si="31"/>
        <v>14.47500000000017</v>
      </c>
    </row>
    <row r="968" spans="1:1">
      <c r="A968" s="11">
        <f t="shared" si="31"/>
        <v>14.490000000000171</v>
      </c>
    </row>
    <row r="969" spans="1:1">
      <c r="A969" s="11">
        <f t="shared" si="31"/>
        <v>14.505000000000171</v>
      </c>
    </row>
    <row r="970" spans="1:1">
      <c r="A970" s="11">
        <f t="shared" si="31"/>
        <v>14.520000000000172</v>
      </c>
    </row>
    <row r="971" spans="1:1">
      <c r="A971" s="11">
        <f t="shared" si="31"/>
        <v>14.535000000000172</v>
      </c>
    </row>
    <row r="972" spans="1:1">
      <c r="A972" s="11">
        <f t="shared" si="31"/>
        <v>14.550000000000173</v>
      </c>
    </row>
    <row r="973" spans="1:1">
      <c r="A973" s="11">
        <f t="shared" si="31"/>
        <v>14.565000000000174</v>
      </c>
    </row>
    <row r="974" spans="1:1">
      <c r="A974" s="11">
        <f t="shared" si="31"/>
        <v>14.580000000000174</v>
      </c>
    </row>
    <row r="975" spans="1:1">
      <c r="A975" s="11">
        <f t="shared" si="31"/>
        <v>14.595000000000175</v>
      </c>
    </row>
    <row r="976" spans="1:1">
      <c r="A976" s="11">
        <f t="shared" si="31"/>
        <v>14.610000000000175</v>
      </c>
    </row>
    <row r="977" spans="1:1">
      <c r="A977" s="11">
        <f t="shared" si="31"/>
        <v>14.625000000000176</v>
      </c>
    </row>
    <row r="978" spans="1:1">
      <c r="A978" s="11">
        <f t="shared" si="31"/>
        <v>14.640000000000176</v>
      </c>
    </row>
    <row r="979" spans="1:1">
      <c r="A979" s="11">
        <f t="shared" si="31"/>
        <v>14.655000000000177</v>
      </c>
    </row>
    <row r="980" spans="1:1">
      <c r="A980" s="11">
        <f t="shared" si="31"/>
        <v>14.670000000000178</v>
      </c>
    </row>
    <row r="981" spans="1:1">
      <c r="A981" s="11">
        <f t="shared" si="31"/>
        <v>14.685000000000178</v>
      </c>
    </row>
    <row r="982" spans="1:1">
      <c r="A982" s="11">
        <f t="shared" si="31"/>
        <v>14.700000000000179</v>
      </c>
    </row>
    <row r="983" spans="1:1">
      <c r="A983" s="11">
        <f t="shared" si="31"/>
        <v>14.715000000000179</v>
      </c>
    </row>
    <row r="984" spans="1:1">
      <c r="A984" s="11">
        <f t="shared" si="31"/>
        <v>14.73000000000018</v>
      </c>
    </row>
    <row r="985" spans="1:1">
      <c r="A985" s="11">
        <f t="shared" si="31"/>
        <v>14.74500000000018</v>
      </c>
    </row>
    <row r="986" spans="1:1">
      <c r="A986" s="11">
        <f t="shared" si="31"/>
        <v>14.760000000000181</v>
      </c>
    </row>
    <row r="987" spans="1:1">
      <c r="A987" s="11">
        <f t="shared" si="31"/>
        <v>14.775000000000182</v>
      </c>
    </row>
    <row r="988" spans="1:1">
      <c r="A988" s="11">
        <f t="shared" si="31"/>
        <v>14.790000000000182</v>
      </c>
    </row>
    <row r="989" spans="1:1">
      <c r="A989" s="11">
        <f t="shared" si="31"/>
        <v>14.805000000000183</v>
      </c>
    </row>
    <row r="990" spans="1:1">
      <c r="A990" s="11">
        <f t="shared" si="31"/>
        <v>14.820000000000183</v>
      </c>
    </row>
    <row r="991" spans="1:1">
      <c r="A991" s="11">
        <f t="shared" si="31"/>
        <v>14.835000000000184</v>
      </c>
    </row>
    <row r="992" spans="1:1">
      <c r="A992" s="11">
        <f t="shared" si="31"/>
        <v>14.850000000000184</v>
      </c>
    </row>
    <row r="993" spans="1:1">
      <c r="A993" s="11">
        <f t="shared" si="31"/>
        <v>14.865000000000185</v>
      </c>
    </row>
    <row r="994" spans="1:1">
      <c r="A994" s="11">
        <f t="shared" si="31"/>
        <v>14.880000000000186</v>
      </c>
    </row>
    <row r="995" spans="1:1">
      <c r="A995" s="11">
        <f t="shared" si="31"/>
        <v>14.895000000000186</v>
      </c>
    </row>
    <row r="996" spans="1:1">
      <c r="A996" s="11">
        <f t="shared" si="31"/>
        <v>14.910000000000187</v>
      </c>
    </row>
    <row r="997" spans="1:1">
      <c r="A997" s="11">
        <f t="shared" si="31"/>
        <v>14.925000000000187</v>
      </c>
    </row>
    <row r="998" spans="1:1">
      <c r="A998" s="11">
        <f t="shared" si="31"/>
        <v>14.940000000000188</v>
      </c>
    </row>
    <row r="999" spans="1:1">
      <c r="A999" s="11">
        <f t="shared" si="31"/>
        <v>14.955000000000188</v>
      </c>
    </row>
    <row r="1000" spans="1:1">
      <c r="A1000" s="11">
        <f t="shared" si="31"/>
        <v>14.970000000000189</v>
      </c>
    </row>
    <row r="1001" spans="1:1">
      <c r="A1001" s="11">
        <f t="shared" si="31"/>
        <v>14.98500000000019</v>
      </c>
    </row>
    <row r="1002" spans="1:1">
      <c r="A1002" s="11">
        <f t="shared" si="31"/>
        <v>15.00000000000019</v>
      </c>
    </row>
  </sheetData>
  <pageMargins left="0.7" right="0.7" top="0.75" bottom="0.75" header="0.3" footer="0.3"/>
  <legacyDrawing r:id="rId1"/>
  <oleObjects>
    <oleObject progId="Equation.DSMT4" shapeId="6145" r:id="rId2"/>
    <oleObject progId="Equation.DSMT4" shapeId="6146" r:id="rId3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A1:N1002"/>
  <sheetViews>
    <sheetView topLeftCell="A22" workbookViewId="0">
      <pane ySplit="7620" topLeftCell="A1001"/>
      <selection activeCell="I42" sqref="I42"/>
      <selection pane="bottomLeft" activeCell="G1002" sqref="G1002"/>
    </sheetView>
  </sheetViews>
  <sheetFormatPr defaultRowHeight="15"/>
  <cols>
    <col min="8" max="8" width="13" customWidth="1"/>
  </cols>
  <sheetData>
    <row r="1" spans="1:14" ht="18">
      <c r="A1" s="3" t="s">
        <v>3</v>
      </c>
      <c r="B1" s="3" t="s">
        <v>4</v>
      </c>
      <c r="C1" s="3" t="s">
        <v>5</v>
      </c>
      <c r="D1" s="3" t="s">
        <v>6</v>
      </c>
      <c r="E1" s="3" t="s">
        <v>7</v>
      </c>
      <c r="F1" s="4" t="s">
        <v>8</v>
      </c>
      <c r="G1" s="4" t="s">
        <v>9</v>
      </c>
      <c r="H1" s="3" t="s">
        <v>19</v>
      </c>
      <c r="I1" s="3" t="s">
        <v>0</v>
      </c>
    </row>
    <row r="2" spans="1:14" ht="17.25">
      <c r="A2">
        <v>0</v>
      </c>
      <c r="B2">
        <f t="shared" ref="B2:B22" si="0">$L$3*(1-A2)</f>
        <v>4.166666666666667</v>
      </c>
      <c r="C2">
        <f>$L$4-$L$3*A2</f>
        <v>10.869565217391305</v>
      </c>
      <c r="D2">
        <f t="shared" ref="D2:D22" si="1">$L$5+$L$3*A2</f>
        <v>0</v>
      </c>
      <c r="E2">
        <f t="shared" ref="E2:E22" si="2">$L$6+$L$3*A2</f>
        <v>16.388888888888889</v>
      </c>
      <c r="F2">
        <f>$L$9*B2*C2-$L$10*D2*E2</f>
        <v>3.6231884057971015E-4</v>
      </c>
      <c r="G2">
        <f>1/F2</f>
        <v>2760</v>
      </c>
      <c r="H2">
        <v>0</v>
      </c>
      <c r="I2">
        <f>H2*$L$3</f>
        <v>0</v>
      </c>
      <c r="L2" s="1" t="s">
        <v>1</v>
      </c>
    </row>
    <row r="3" spans="1:14" ht="18">
      <c r="A3">
        <f t="shared" ref="A3:A66" si="3">A2+$L$13</f>
        <v>7.4999999999999997E-3</v>
      </c>
      <c r="B3">
        <f t="shared" si="0"/>
        <v>4.135416666666667</v>
      </c>
      <c r="C3">
        <f t="shared" ref="C3:C22" si="4">$L$4-$L$3*A3</f>
        <v>10.838315217391305</v>
      </c>
      <c r="D3">
        <f t="shared" si="1"/>
        <v>3.125E-2</v>
      </c>
      <c r="E3">
        <f t="shared" si="2"/>
        <v>16.420138888888889</v>
      </c>
      <c r="F3">
        <f t="shared" ref="F3:F22" si="5">$L$9*B3*C3-$L$10*D3*E3</f>
        <v>3.5718214588994568E-4</v>
      </c>
      <c r="G3">
        <f t="shared" ref="G3:G22" si="6">1/F3</f>
        <v>2799.6920101043297</v>
      </c>
      <c r="H3">
        <f>G3*$L$13+H2</f>
        <v>20.997690075782472</v>
      </c>
      <c r="I3">
        <f t="shared" ref="I3:I22" si="7">H3*$L$3</f>
        <v>87.490375315760303</v>
      </c>
      <c r="K3" s="6" t="s">
        <v>11</v>
      </c>
      <c r="L3" s="10">
        <f>250/60</f>
        <v>4.166666666666667</v>
      </c>
    </row>
    <row r="4" spans="1:14" ht="18">
      <c r="A4">
        <f t="shared" si="3"/>
        <v>1.4999999999999999E-2</v>
      </c>
      <c r="B4">
        <f t="shared" si="0"/>
        <v>4.104166666666667</v>
      </c>
      <c r="C4">
        <f t="shared" si="4"/>
        <v>10.807065217391305</v>
      </c>
      <c r="D4">
        <f t="shared" si="1"/>
        <v>6.25E-2</v>
      </c>
      <c r="E4">
        <f t="shared" si="2"/>
        <v>16.451388888888889</v>
      </c>
      <c r="F4">
        <f t="shared" si="5"/>
        <v>3.5205580276268124E-4</v>
      </c>
      <c r="G4">
        <f t="shared" si="6"/>
        <v>2840.4587913413661</v>
      </c>
      <c r="H4">
        <f t="shared" ref="H4:H22" si="8">G4*$L$13+H3</f>
        <v>42.301131010842717</v>
      </c>
      <c r="I4">
        <f t="shared" si="7"/>
        <v>176.25471254517799</v>
      </c>
      <c r="K4" s="6" t="s">
        <v>12</v>
      </c>
      <c r="L4" s="10">
        <f>500/46</f>
        <v>10.869565217391305</v>
      </c>
    </row>
    <row r="5" spans="1:14" ht="18">
      <c r="A5">
        <f t="shared" si="3"/>
        <v>2.2499999999999999E-2</v>
      </c>
      <c r="B5">
        <f t="shared" si="0"/>
        <v>4.072916666666667</v>
      </c>
      <c r="C5">
        <f t="shared" si="4"/>
        <v>10.775815217391305</v>
      </c>
      <c r="D5">
        <f t="shared" si="1"/>
        <v>9.375E-2</v>
      </c>
      <c r="E5">
        <f t="shared" si="2"/>
        <v>16.482638888888889</v>
      </c>
      <c r="F5">
        <f t="shared" si="5"/>
        <v>3.4693981119791672E-4</v>
      </c>
      <c r="G5">
        <f t="shared" si="6"/>
        <v>2882.3443367516443</v>
      </c>
      <c r="H5">
        <f t="shared" si="8"/>
        <v>63.918713536480048</v>
      </c>
      <c r="I5">
        <f t="shared" si="7"/>
        <v>266.32797306866689</v>
      </c>
      <c r="K5" s="6" t="s">
        <v>13</v>
      </c>
      <c r="L5" s="10">
        <v>0</v>
      </c>
    </row>
    <row r="6" spans="1:14" ht="18">
      <c r="A6">
        <f t="shared" si="3"/>
        <v>0.03</v>
      </c>
      <c r="B6">
        <f t="shared" si="0"/>
        <v>4.041666666666667</v>
      </c>
      <c r="C6">
        <f t="shared" si="4"/>
        <v>10.744565217391305</v>
      </c>
      <c r="D6">
        <f t="shared" si="1"/>
        <v>0.125</v>
      </c>
      <c r="E6">
        <f t="shared" si="2"/>
        <v>16.513888888888889</v>
      </c>
      <c r="F6">
        <f t="shared" si="5"/>
        <v>3.4183417119565212E-4</v>
      </c>
      <c r="G6">
        <f t="shared" si="6"/>
        <v>2925.3950724184338</v>
      </c>
      <c r="H6">
        <f t="shared" si="8"/>
        <v>85.859176579618293</v>
      </c>
      <c r="I6">
        <f t="shared" si="7"/>
        <v>357.7465690817429</v>
      </c>
      <c r="K6" s="6" t="s">
        <v>14</v>
      </c>
      <c r="L6" s="10">
        <f>295/18</f>
        <v>16.388888888888889</v>
      </c>
    </row>
    <row r="7" spans="1:14">
      <c r="A7">
        <f t="shared" si="3"/>
        <v>3.7499999999999999E-2</v>
      </c>
      <c r="B7">
        <f t="shared" si="0"/>
        <v>4.010416666666667</v>
      </c>
      <c r="C7">
        <f t="shared" si="4"/>
        <v>10.713315217391305</v>
      </c>
      <c r="D7">
        <f t="shared" si="1"/>
        <v>0.15625</v>
      </c>
      <c r="E7">
        <f t="shared" si="2"/>
        <v>16.545138888888889</v>
      </c>
      <c r="F7">
        <f t="shared" si="5"/>
        <v>3.367388827558877E-4</v>
      </c>
      <c r="G7">
        <f t="shared" si="6"/>
        <v>2969.6600280191892</v>
      </c>
      <c r="H7">
        <f t="shared" si="8"/>
        <v>108.13162678976221</v>
      </c>
      <c r="I7" s="13">
        <f t="shared" si="7"/>
        <v>450.54844495734255</v>
      </c>
      <c r="K7" s="1"/>
    </row>
    <row r="8" spans="1:14" ht="18.75">
      <c r="A8">
        <f t="shared" si="3"/>
        <v>4.4999999999999998E-2</v>
      </c>
      <c r="B8">
        <f t="shared" si="0"/>
        <v>3.979166666666667</v>
      </c>
      <c r="C8">
        <f t="shared" si="4"/>
        <v>10.682065217391305</v>
      </c>
      <c r="D8">
        <f t="shared" si="1"/>
        <v>0.1875</v>
      </c>
      <c r="E8">
        <f t="shared" si="2"/>
        <v>16.576388888888889</v>
      </c>
      <c r="F8">
        <f t="shared" si="5"/>
        <v>3.3165394587862315E-4</v>
      </c>
      <c r="G8">
        <f t="shared" si="6"/>
        <v>3015.1910219273386</v>
      </c>
      <c r="H8">
        <f t="shared" si="8"/>
        <v>130.74555945421724</v>
      </c>
      <c r="I8" s="13">
        <f t="shared" si="7"/>
        <v>544.77316439257186</v>
      </c>
      <c r="K8" s="1"/>
      <c r="L8" s="1" t="s">
        <v>2</v>
      </c>
    </row>
    <row r="9" spans="1:14" ht="18">
      <c r="A9">
        <f t="shared" si="3"/>
        <v>5.2499999999999998E-2</v>
      </c>
      <c r="B9">
        <f t="shared" si="0"/>
        <v>3.947916666666667</v>
      </c>
      <c r="C9">
        <f t="shared" si="4"/>
        <v>10.650815217391305</v>
      </c>
      <c r="D9">
        <f t="shared" si="1"/>
        <v>0.21875</v>
      </c>
      <c r="E9">
        <f t="shared" si="2"/>
        <v>16.607638888888889</v>
      </c>
      <c r="F9">
        <f t="shared" si="5"/>
        <v>3.2657936056385868E-4</v>
      </c>
      <c r="G9">
        <f t="shared" si="6"/>
        <v>3062.0428623334938</v>
      </c>
      <c r="H9">
        <f t="shared" si="8"/>
        <v>153.71088092171846</v>
      </c>
      <c r="I9" s="13">
        <f t="shared" si="7"/>
        <v>640.46200384049359</v>
      </c>
      <c r="K9" s="5" t="s">
        <v>15</v>
      </c>
      <c r="L9" s="2">
        <f>0.000008</f>
        <v>7.9999999999999996E-6</v>
      </c>
    </row>
    <row r="10" spans="1:14" ht="18">
      <c r="A10">
        <f t="shared" si="3"/>
        <v>0.06</v>
      </c>
      <c r="B10">
        <f t="shared" si="0"/>
        <v>3.9166666666666665</v>
      </c>
      <c r="C10">
        <f t="shared" si="4"/>
        <v>10.619565217391305</v>
      </c>
      <c r="D10">
        <f t="shared" si="1"/>
        <v>0.25</v>
      </c>
      <c r="E10">
        <f t="shared" si="2"/>
        <v>16.638888888888889</v>
      </c>
      <c r="F10">
        <f t="shared" si="5"/>
        <v>3.2151512681159424E-4</v>
      </c>
      <c r="G10">
        <f t="shared" si="6"/>
        <v>3110.2735660272479</v>
      </c>
      <c r="H10">
        <f t="shared" si="8"/>
        <v>177.03793266692281</v>
      </c>
      <c r="I10" s="13">
        <f t="shared" si="7"/>
        <v>737.6580527788451</v>
      </c>
      <c r="K10" s="5" t="s">
        <v>16</v>
      </c>
      <c r="L10" s="2">
        <f>0.0000027</f>
        <v>2.7E-6</v>
      </c>
    </row>
    <row r="11" spans="1:14">
      <c r="A11">
        <f t="shared" si="3"/>
        <v>6.7500000000000004E-2</v>
      </c>
      <c r="B11">
        <f t="shared" si="0"/>
        <v>3.885416666666667</v>
      </c>
      <c r="C11">
        <f t="shared" si="4"/>
        <v>10.588315217391305</v>
      </c>
      <c r="D11">
        <f t="shared" si="1"/>
        <v>0.28125000000000006</v>
      </c>
      <c r="E11">
        <f t="shared" si="2"/>
        <v>16.670138888888889</v>
      </c>
      <c r="F11">
        <f t="shared" si="5"/>
        <v>3.1646124462182971E-4</v>
      </c>
      <c r="G11">
        <f t="shared" si="6"/>
        <v>3159.9445966756439</v>
      </c>
      <c r="H11">
        <f t="shared" si="8"/>
        <v>200.73751714199014</v>
      </c>
      <c r="I11" s="13">
        <f t="shared" si="7"/>
        <v>836.40632142495895</v>
      </c>
      <c r="K11" s="1"/>
    </row>
    <row r="12" spans="1:14">
      <c r="A12">
        <f t="shared" si="3"/>
        <v>7.5000000000000011E-2</v>
      </c>
      <c r="B12">
        <f t="shared" si="0"/>
        <v>3.854166666666667</v>
      </c>
      <c r="C12">
        <f t="shared" si="4"/>
        <v>10.557065217391305</v>
      </c>
      <c r="D12">
        <f t="shared" si="1"/>
        <v>0.31250000000000006</v>
      </c>
      <c r="E12">
        <f t="shared" si="2"/>
        <v>16.701388888888889</v>
      </c>
      <c r="F12">
        <f t="shared" si="5"/>
        <v>3.1141771399456527E-4</v>
      </c>
      <c r="G12">
        <f t="shared" si="6"/>
        <v>3211.1211246559069</v>
      </c>
      <c r="H12">
        <f t="shared" si="8"/>
        <v>224.82092557690945</v>
      </c>
      <c r="I12" s="13">
        <f t="shared" si="7"/>
        <v>936.75385657045604</v>
      </c>
      <c r="K12" s="1"/>
    </row>
    <row r="13" spans="1:14" ht="18">
      <c r="A13">
        <f t="shared" si="3"/>
        <v>8.2500000000000018E-2</v>
      </c>
      <c r="B13">
        <f t="shared" si="0"/>
        <v>3.822916666666667</v>
      </c>
      <c r="C13">
        <f t="shared" si="4"/>
        <v>10.525815217391305</v>
      </c>
      <c r="D13">
        <f t="shared" si="1"/>
        <v>0.34375000000000011</v>
      </c>
      <c r="E13">
        <f t="shared" si="2"/>
        <v>16.732638888888889</v>
      </c>
      <c r="F13">
        <f t="shared" si="5"/>
        <v>3.0638453492980074E-4</v>
      </c>
      <c r="G13">
        <f t="shared" si="6"/>
        <v>3263.8723107519818</v>
      </c>
      <c r="H13">
        <f t="shared" si="8"/>
        <v>249.2999679075493</v>
      </c>
      <c r="I13" s="13">
        <f t="shared" si="7"/>
        <v>1038.7498662814555</v>
      </c>
      <c r="K13" s="7" t="s">
        <v>17</v>
      </c>
      <c r="L13">
        <f>L15/40</f>
        <v>7.4999999999999997E-3</v>
      </c>
      <c r="N13">
        <f>('5step'!I7-'40step'!I12)/'5step'!I7</f>
        <v>0.8280067592888618</v>
      </c>
    </row>
    <row r="14" spans="1:14">
      <c r="A14">
        <f t="shared" si="3"/>
        <v>9.0000000000000024E-2</v>
      </c>
      <c r="B14">
        <f t="shared" si="0"/>
        <v>3.7916666666666665</v>
      </c>
      <c r="C14">
        <f t="shared" si="4"/>
        <v>10.494565217391305</v>
      </c>
      <c r="D14">
        <f t="shared" si="1"/>
        <v>0.37500000000000011</v>
      </c>
      <c r="E14">
        <f t="shared" si="2"/>
        <v>16.763888888888889</v>
      </c>
      <c r="F14">
        <f t="shared" si="5"/>
        <v>3.0136170742753619E-4</v>
      </c>
      <c r="G14">
        <f t="shared" si="6"/>
        <v>3318.2716163116197</v>
      </c>
      <c r="H14">
        <f t="shared" si="8"/>
        <v>274.18700502988645</v>
      </c>
      <c r="I14" s="13">
        <f t="shared" si="7"/>
        <v>1142.4458542911937</v>
      </c>
      <c r="K14" s="1"/>
    </row>
    <row r="15" spans="1:14" ht="18">
      <c r="A15">
        <f t="shared" si="3"/>
        <v>9.7500000000000031E-2</v>
      </c>
      <c r="B15">
        <f t="shared" si="0"/>
        <v>3.760416666666667</v>
      </c>
      <c r="C15">
        <f t="shared" si="4"/>
        <v>10.463315217391305</v>
      </c>
      <c r="D15">
        <f t="shared" si="1"/>
        <v>0.40625000000000017</v>
      </c>
      <c r="E15">
        <f t="shared" si="2"/>
        <v>16.795138888888889</v>
      </c>
      <c r="F15">
        <f t="shared" si="5"/>
        <v>2.9634923148777177E-4</v>
      </c>
      <c r="G15">
        <f t="shared" si="6"/>
        <v>3374.3971427888209</v>
      </c>
      <c r="H15">
        <f t="shared" si="8"/>
        <v>299.49498360080258</v>
      </c>
      <c r="I15" s="13">
        <f t="shared" si="7"/>
        <v>1247.8957650033442</v>
      </c>
      <c r="K15" s="8" t="s">
        <v>18</v>
      </c>
      <c r="L15">
        <v>0.3</v>
      </c>
      <c r="M15">
        <v>0.57246667466280587</v>
      </c>
    </row>
    <row r="16" spans="1:14">
      <c r="A16">
        <f t="shared" si="3"/>
        <v>0.10500000000000004</v>
      </c>
      <c r="B16">
        <f t="shared" si="0"/>
        <v>3.729166666666667</v>
      </c>
      <c r="C16">
        <f t="shared" si="4"/>
        <v>10.432065217391305</v>
      </c>
      <c r="D16">
        <f t="shared" si="1"/>
        <v>0.43750000000000017</v>
      </c>
      <c r="E16">
        <f t="shared" si="2"/>
        <v>16.826388888888889</v>
      </c>
      <c r="F16">
        <f t="shared" si="5"/>
        <v>2.9134710711050727E-4</v>
      </c>
      <c r="G16">
        <f t="shared" si="6"/>
        <v>3432.3320039718201</v>
      </c>
      <c r="H16">
        <f t="shared" si="8"/>
        <v>325.23747363059124</v>
      </c>
      <c r="I16" s="13">
        <f t="shared" si="7"/>
        <v>1355.1561401274637</v>
      </c>
      <c r="K16" s="1"/>
    </row>
    <row r="17" spans="1:12" ht="18">
      <c r="A17">
        <f t="shared" si="3"/>
        <v>0.11250000000000004</v>
      </c>
      <c r="B17">
        <f t="shared" si="0"/>
        <v>3.697916666666667</v>
      </c>
      <c r="C17">
        <f t="shared" si="4"/>
        <v>10.400815217391305</v>
      </c>
      <c r="D17">
        <f t="shared" si="1"/>
        <v>0.46875000000000022</v>
      </c>
      <c r="E17">
        <f t="shared" si="2"/>
        <v>16.857638888888889</v>
      </c>
      <c r="F17">
        <f t="shared" si="5"/>
        <v>2.8635533429574274E-4</v>
      </c>
      <c r="G17">
        <f t="shared" si="6"/>
        <v>3492.1647346272853</v>
      </c>
      <c r="H17">
        <f t="shared" si="8"/>
        <v>351.42870914029589</v>
      </c>
      <c r="I17" s="13">
        <f t="shared" si="7"/>
        <v>1464.2862880845664</v>
      </c>
      <c r="K17" s="9" t="s">
        <v>3</v>
      </c>
      <c r="L17" s="9" t="s">
        <v>0</v>
      </c>
    </row>
    <row r="18" spans="1:12">
      <c r="A18">
        <f t="shared" si="3"/>
        <v>0.12000000000000005</v>
      </c>
      <c r="B18">
        <f t="shared" si="0"/>
        <v>3.6666666666666665</v>
      </c>
      <c r="C18">
        <f t="shared" si="4"/>
        <v>10.369565217391305</v>
      </c>
      <c r="D18">
        <f t="shared" si="1"/>
        <v>0.50000000000000022</v>
      </c>
      <c r="E18">
        <f t="shared" si="2"/>
        <v>16.888888888888889</v>
      </c>
      <c r="F18">
        <f t="shared" si="5"/>
        <v>2.8137391304347819E-4</v>
      </c>
      <c r="G18">
        <f t="shared" si="6"/>
        <v>3553.9897397861432</v>
      </c>
      <c r="H18">
        <f t="shared" si="8"/>
        <v>378.08363218869198</v>
      </c>
      <c r="I18" s="13">
        <f t="shared" si="7"/>
        <v>1575.3484674528834</v>
      </c>
      <c r="K18">
        <v>0.3</v>
      </c>
    </row>
    <row r="19" spans="1:12">
      <c r="A19">
        <f t="shared" si="3"/>
        <v>0.12750000000000006</v>
      </c>
      <c r="B19">
        <f t="shared" si="0"/>
        <v>3.6354166666666665</v>
      </c>
      <c r="C19">
        <f t="shared" si="4"/>
        <v>10.338315217391305</v>
      </c>
      <c r="D19">
        <f t="shared" si="1"/>
        <v>0.53125000000000033</v>
      </c>
      <c r="E19">
        <f t="shared" si="2"/>
        <v>16.920138888888889</v>
      </c>
      <c r="F19">
        <f t="shared" si="5"/>
        <v>2.7640284335371377E-4</v>
      </c>
      <c r="G19">
        <f t="shared" si="6"/>
        <v>3617.907789466175</v>
      </c>
      <c r="H19">
        <f t="shared" si="8"/>
        <v>405.2179406096883</v>
      </c>
      <c r="I19" s="13">
        <f t="shared" si="7"/>
        <v>1688.4080858737013</v>
      </c>
      <c r="K19">
        <f>L15*0.99</f>
        <v>0.29699999999999999</v>
      </c>
    </row>
    <row r="20" spans="1:12">
      <c r="A20">
        <f t="shared" si="3"/>
        <v>0.13500000000000006</v>
      </c>
      <c r="B20">
        <f t="shared" si="0"/>
        <v>3.604166666666667</v>
      </c>
      <c r="C20">
        <f t="shared" si="4"/>
        <v>10.307065217391305</v>
      </c>
      <c r="D20">
        <f t="shared" si="1"/>
        <v>0.56250000000000033</v>
      </c>
      <c r="E20">
        <f t="shared" si="2"/>
        <v>16.951388888888889</v>
      </c>
      <c r="F20">
        <f t="shared" si="5"/>
        <v>2.7144212522644927E-4</v>
      </c>
      <c r="G20">
        <f t="shared" si="6"/>
        <v>3684.0265642842091</v>
      </c>
      <c r="H20">
        <f t="shared" si="8"/>
        <v>432.84813984181989</v>
      </c>
      <c r="I20" s="13">
        <f t="shared" si="7"/>
        <v>1803.533916007583</v>
      </c>
    </row>
    <row r="21" spans="1:12">
      <c r="A21">
        <f t="shared" si="3"/>
        <v>0.14250000000000007</v>
      </c>
      <c r="B21">
        <f t="shared" si="0"/>
        <v>3.5729166666666665</v>
      </c>
      <c r="C21">
        <f t="shared" si="4"/>
        <v>10.275815217391305</v>
      </c>
      <c r="D21">
        <f t="shared" si="1"/>
        <v>0.59375000000000033</v>
      </c>
      <c r="E21">
        <f t="shared" si="2"/>
        <v>16.982638888888889</v>
      </c>
      <c r="F21">
        <f t="shared" si="5"/>
        <v>2.6649175866168474E-4</v>
      </c>
      <c r="G21">
        <f t="shared" si="6"/>
        <v>3752.4612581716456</v>
      </c>
      <c r="H21">
        <f t="shared" si="8"/>
        <v>460.99159927810723</v>
      </c>
      <c r="I21" s="13">
        <f t="shared" si="7"/>
        <v>1920.7983303254468</v>
      </c>
    </row>
    <row r="22" spans="1:12">
      <c r="A22">
        <f t="shared" si="3"/>
        <v>0.15000000000000008</v>
      </c>
      <c r="B22">
        <f t="shared" si="0"/>
        <v>3.5416666666666665</v>
      </c>
      <c r="C22">
        <f t="shared" si="4"/>
        <v>10.244565217391305</v>
      </c>
      <c r="D22">
        <f t="shared" si="1"/>
        <v>0.62500000000000033</v>
      </c>
      <c r="E22">
        <f t="shared" si="2"/>
        <v>17.013888888888889</v>
      </c>
      <c r="F22">
        <f t="shared" si="5"/>
        <v>2.6155174365942023E-4</v>
      </c>
      <c r="G22">
        <f t="shared" si="6"/>
        <v>3823.3352452895538</v>
      </c>
      <c r="H22">
        <f t="shared" si="8"/>
        <v>489.66661361777886</v>
      </c>
      <c r="I22" s="12">
        <f t="shared" si="7"/>
        <v>2040.2775567407455</v>
      </c>
    </row>
    <row r="23" spans="1:12">
      <c r="A23">
        <f t="shared" si="3"/>
        <v>0.15750000000000008</v>
      </c>
      <c r="B23">
        <f t="shared" ref="B23:B42" si="9">$L$3*(1-A23)</f>
        <v>3.5104166666666665</v>
      </c>
      <c r="C23">
        <f t="shared" ref="C23:C42" si="10">$L$4-$L$3*A23</f>
        <v>10.213315217391305</v>
      </c>
      <c r="D23">
        <f t="shared" ref="D23:D42" si="11">$L$5+$L$3*A23</f>
        <v>0.65625000000000044</v>
      </c>
      <c r="E23">
        <f t="shared" ref="E23:E42" si="12">$L$6+$L$3*A23</f>
        <v>17.045138888888889</v>
      </c>
      <c r="F23">
        <f t="shared" ref="F23:F42" si="13">$L$9*B23*C23-$L$10*D23*E23</f>
        <v>2.5662208021965576E-4</v>
      </c>
      <c r="G23">
        <f t="shared" ref="G23:G42" si="14">1/F23</f>
        <v>3896.7808192656285</v>
      </c>
      <c r="H23">
        <f t="shared" ref="H23:H42" si="15">G23*$L$13+H22</f>
        <v>518.89246976227105</v>
      </c>
      <c r="I23" s="12">
        <f t="shared" ref="I23:I42" si="16">H23*$L$3</f>
        <v>2162.0519573427964</v>
      </c>
    </row>
    <row r="24" spans="1:12">
      <c r="A24">
        <f t="shared" si="3"/>
        <v>0.16500000000000009</v>
      </c>
      <c r="B24">
        <f t="shared" si="9"/>
        <v>3.479166666666667</v>
      </c>
      <c r="C24">
        <f t="shared" si="10"/>
        <v>10.182065217391305</v>
      </c>
      <c r="D24">
        <f t="shared" si="11"/>
        <v>0.68750000000000044</v>
      </c>
      <c r="E24">
        <f t="shared" si="12"/>
        <v>17.076388888888889</v>
      </c>
      <c r="F24">
        <f t="shared" si="13"/>
        <v>2.5170276834239131E-4</v>
      </c>
      <c r="G24">
        <f t="shared" si="14"/>
        <v>3972.9400140712792</v>
      </c>
      <c r="H24">
        <f t="shared" si="15"/>
        <v>548.68951986780564</v>
      </c>
      <c r="I24" s="12">
        <f t="shared" si="16"/>
        <v>2286.2063327825235</v>
      </c>
    </row>
    <row r="25" spans="1:12">
      <c r="A25">
        <f t="shared" si="3"/>
        <v>0.1725000000000001</v>
      </c>
      <c r="B25">
        <f t="shared" si="9"/>
        <v>3.4479166666666665</v>
      </c>
      <c r="C25">
        <f t="shared" si="10"/>
        <v>10.150815217391305</v>
      </c>
      <c r="D25">
        <f t="shared" si="11"/>
        <v>0.71875000000000044</v>
      </c>
      <c r="E25">
        <f t="shared" si="12"/>
        <v>17.107638888888889</v>
      </c>
      <c r="F25">
        <f t="shared" si="13"/>
        <v>2.4679380802762678E-4</v>
      </c>
      <c r="G25">
        <f t="shared" si="14"/>
        <v>4051.9655172550247</v>
      </c>
      <c r="H25">
        <f t="shared" si="15"/>
        <v>579.07926124721837</v>
      </c>
      <c r="I25" s="12">
        <f t="shared" si="16"/>
        <v>2412.8302551967436</v>
      </c>
    </row>
    <row r="26" spans="1:12">
      <c r="A26">
        <f t="shared" si="3"/>
        <v>0.1800000000000001</v>
      </c>
      <c r="B26">
        <f t="shared" si="9"/>
        <v>3.4166666666666661</v>
      </c>
      <c r="C26">
        <f t="shared" si="10"/>
        <v>10.119565217391305</v>
      </c>
      <c r="D26">
        <f t="shared" si="11"/>
        <v>0.75000000000000044</v>
      </c>
      <c r="E26">
        <f t="shared" si="12"/>
        <v>17.138888888888889</v>
      </c>
      <c r="F26">
        <f t="shared" si="13"/>
        <v>2.4189519927536224E-4</v>
      </c>
      <c r="G26">
        <f t="shared" si="14"/>
        <v>4134.0216878866058</v>
      </c>
      <c r="H26">
        <f t="shared" si="15"/>
        <v>610.08442390636787</v>
      </c>
      <c r="I26" s="12">
        <f t="shared" si="16"/>
        <v>2542.0184329431995</v>
      </c>
    </row>
    <row r="27" spans="1:12">
      <c r="A27">
        <f t="shared" si="3"/>
        <v>0.18750000000000011</v>
      </c>
      <c r="B27">
        <f t="shared" si="9"/>
        <v>3.3854166666666665</v>
      </c>
      <c r="C27">
        <f t="shared" si="10"/>
        <v>10.088315217391305</v>
      </c>
      <c r="D27">
        <f t="shared" si="11"/>
        <v>0.78125000000000056</v>
      </c>
      <c r="E27">
        <f t="shared" si="12"/>
        <v>17.170138888888889</v>
      </c>
      <c r="F27">
        <f t="shared" si="13"/>
        <v>2.3700694208559782E-4</v>
      </c>
      <c r="G27">
        <f t="shared" si="14"/>
        <v>4219.28569349179</v>
      </c>
      <c r="H27">
        <f t="shared" si="15"/>
        <v>641.72906660755632</v>
      </c>
      <c r="I27" s="12">
        <f t="shared" si="16"/>
        <v>2673.8711108648181</v>
      </c>
    </row>
    <row r="28" spans="1:12">
      <c r="A28">
        <f t="shared" si="3"/>
        <v>0.19500000000000012</v>
      </c>
      <c r="B28">
        <f t="shared" si="9"/>
        <v>3.3541666666666665</v>
      </c>
      <c r="C28">
        <f t="shared" si="10"/>
        <v>10.057065217391305</v>
      </c>
      <c r="D28">
        <f t="shared" si="11"/>
        <v>0.81250000000000056</v>
      </c>
      <c r="E28">
        <f t="shared" si="12"/>
        <v>17.201388888888889</v>
      </c>
      <c r="F28">
        <f t="shared" si="13"/>
        <v>2.3212903645833329E-4</v>
      </c>
      <c r="G28">
        <f t="shared" si="14"/>
        <v>4307.9487825276783</v>
      </c>
      <c r="H28">
        <f t="shared" si="15"/>
        <v>674.03868247651394</v>
      </c>
      <c r="I28" s="12">
        <f t="shared" si="16"/>
        <v>2808.4945103188084</v>
      </c>
    </row>
    <row r="29" spans="1:12">
      <c r="A29">
        <f t="shared" si="3"/>
        <v>0.20250000000000012</v>
      </c>
      <c r="B29">
        <f t="shared" si="9"/>
        <v>3.3229166666666665</v>
      </c>
      <c r="C29">
        <f t="shared" si="10"/>
        <v>10.025815217391305</v>
      </c>
      <c r="D29">
        <f t="shared" si="11"/>
        <v>0.84375000000000056</v>
      </c>
      <c r="E29">
        <f t="shared" si="12"/>
        <v>17.232638888888889</v>
      </c>
      <c r="F29">
        <f t="shared" si="13"/>
        <v>2.2726148239356881E-4</v>
      </c>
      <c r="G29">
        <f t="shared" si="14"/>
        <v>4400.2177116323282</v>
      </c>
      <c r="H29">
        <f t="shared" si="15"/>
        <v>707.04031531375642</v>
      </c>
      <c r="I29" s="12">
        <f t="shared" si="16"/>
        <v>2946.0013138073186</v>
      </c>
    </row>
    <row r="30" spans="1:12">
      <c r="A30">
        <f t="shared" si="3"/>
        <v>0.21000000000000013</v>
      </c>
      <c r="B30">
        <f t="shared" si="9"/>
        <v>3.2916666666666661</v>
      </c>
      <c r="C30">
        <f t="shared" si="10"/>
        <v>9.9945652173913047</v>
      </c>
      <c r="D30">
        <f t="shared" si="11"/>
        <v>0.87500000000000056</v>
      </c>
      <c r="E30">
        <f t="shared" si="12"/>
        <v>17.263888888888889</v>
      </c>
      <c r="F30">
        <f t="shared" si="13"/>
        <v>2.2240427989130427E-4</v>
      </c>
      <c r="G30">
        <f t="shared" si="14"/>
        <v>4496.3163500663313</v>
      </c>
      <c r="H30">
        <f t="shared" si="15"/>
        <v>740.76268793925396</v>
      </c>
      <c r="I30" s="12">
        <f t="shared" si="16"/>
        <v>3086.5111997468916</v>
      </c>
    </row>
    <row r="31" spans="1:12">
      <c r="A31">
        <f t="shared" si="3"/>
        <v>0.21750000000000014</v>
      </c>
      <c r="B31">
        <f t="shared" si="9"/>
        <v>3.2604166666666665</v>
      </c>
      <c r="C31">
        <f t="shared" si="10"/>
        <v>9.9633152173913047</v>
      </c>
      <c r="D31">
        <f t="shared" si="11"/>
        <v>0.90625000000000067</v>
      </c>
      <c r="E31">
        <f t="shared" si="12"/>
        <v>17.295138888888889</v>
      </c>
      <c r="F31">
        <f t="shared" si="13"/>
        <v>2.1755742895153979E-4</v>
      </c>
      <c r="G31">
        <f t="shared" si="14"/>
        <v>4596.4874875532141</v>
      </c>
      <c r="H31">
        <f t="shared" si="15"/>
        <v>775.23634409590306</v>
      </c>
      <c r="I31" s="12">
        <f t="shared" si="16"/>
        <v>3230.1514337329295</v>
      </c>
    </row>
    <row r="32" spans="1:12">
      <c r="A32">
        <f t="shared" si="3"/>
        <v>0.22500000000000014</v>
      </c>
      <c r="B32">
        <f t="shared" si="9"/>
        <v>3.2291666666666665</v>
      </c>
      <c r="C32">
        <f t="shared" si="10"/>
        <v>9.9320652173913047</v>
      </c>
      <c r="D32">
        <f t="shared" si="11"/>
        <v>0.93750000000000067</v>
      </c>
      <c r="E32">
        <f t="shared" si="12"/>
        <v>17.326388888888889</v>
      </c>
      <c r="F32">
        <f t="shared" si="13"/>
        <v>2.1272092957427534E-4</v>
      </c>
      <c r="G32">
        <f t="shared" si="14"/>
        <v>4700.9948762509148</v>
      </c>
      <c r="H32">
        <f t="shared" si="15"/>
        <v>810.49380566778495</v>
      </c>
      <c r="I32" s="12">
        <f t="shared" si="16"/>
        <v>3377.0575236157711</v>
      </c>
    </row>
    <row r="33" spans="1:9">
      <c r="A33">
        <f t="shared" si="3"/>
        <v>0.23250000000000015</v>
      </c>
      <c r="B33">
        <f t="shared" si="9"/>
        <v>3.1979166666666661</v>
      </c>
      <c r="C33">
        <f t="shared" si="10"/>
        <v>9.9008152173913047</v>
      </c>
      <c r="D33">
        <f t="shared" si="11"/>
        <v>0.96875000000000067</v>
      </c>
      <c r="E33">
        <f t="shared" si="12"/>
        <v>17.357638888888889</v>
      </c>
      <c r="F33">
        <f t="shared" si="13"/>
        <v>2.078947817595108E-4</v>
      </c>
      <c r="G33">
        <f t="shared" si="14"/>
        <v>4810.125543010422</v>
      </c>
      <c r="H33">
        <f t="shared" si="15"/>
        <v>846.56974724036309</v>
      </c>
      <c r="I33" s="12">
        <f t="shared" si="16"/>
        <v>3527.3739468348463</v>
      </c>
    </row>
    <row r="34" spans="1:9">
      <c r="A34">
        <f t="shared" si="3"/>
        <v>0.24000000000000016</v>
      </c>
      <c r="B34">
        <f t="shared" si="9"/>
        <v>3.1666666666666661</v>
      </c>
      <c r="C34">
        <f t="shared" si="10"/>
        <v>9.8695652173913047</v>
      </c>
      <c r="D34">
        <f t="shared" si="11"/>
        <v>1.0000000000000007</v>
      </c>
      <c r="E34">
        <f t="shared" si="12"/>
        <v>17.388888888888889</v>
      </c>
      <c r="F34">
        <f t="shared" si="13"/>
        <v>2.0307898550724627E-4</v>
      </c>
      <c r="G34">
        <f t="shared" si="14"/>
        <v>4924.1924146027313</v>
      </c>
      <c r="H34">
        <f t="shared" si="15"/>
        <v>883.50119034988359</v>
      </c>
      <c r="I34" s="12">
        <f t="shared" si="16"/>
        <v>3681.254959791182</v>
      </c>
    </row>
    <row r="35" spans="1:9">
      <c r="A35">
        <f t="shared" si="3"/>
        <v>0.24750000000000016</v>
      </c>
      <c r="B35">
        <f t="shared" si="9"/>
        <v>3.1354166666666661</v>
      </c>
      <c r="C35">
        <f t="shared" si="10"/>
        <v>9.8383152173913047</v>
      </c>
      <c r="D35">
        <f t="shared" si="11"/>
        <v>1.0312500000000007</v>
      </c>
      <c r="E35">
        <f t="shared" si="12"/>
        <v>17.420138888888889</v>
      </c>
      <c r="F35">
        <f t="shared" si="13"/>
        <v>1.9827354081748181E-4</v>
      </c>
      <c r="G35">
        <f t="shared" si="14"/>
        <v>5043.5373064756905</v>
      </c>
      <c r="H35">
        <f t="shared" si="15"/>
        <v>921.32772014845125</v>
      </c>
      <c r="I35" s="12">
        <f t="shared" si="16"/>
        <v>3838.8655006185472</v>
      </c>
    </row>
    <row r="36" spans="1:9">
      <c r="A36">
        <f t="shared" si="3"/>
        <v>0.25500000000000017</v>
      </c>
      <c r="B36">
        <f t="shared" si="9"/>
        <v>3.1041666666666665</v>
      </c>
      <c r="C36">
        <f t="shared" si="10"/>
        <v>9.8070652173913047</v>
      </c>
      <c r="D36">
        <f t="shared" si="11"/>
        <v>1.0625000000000009</v>
      </c>
      <c r="E36">
        <f t="shared" si="12"/>
        <v>17.451388888888889</v>
      </c>
      <c r="F36">
        <f t="shared" si="13"/>
        <v>1.9347844769021736E-4</v>
      </c>
      <c r="G36">
        <f t="shared" si="14"/>
        <v>5168.5343351582096</v>
      </c>
      <c r="H36">
        <f t="shared" si="15"/>
        <v>960.09172766213783</v>
      </c>
      <c r="I36" s="12">
        <f t="shared" si="16"/>
        <v>4000.3821985922414</v>
      </c>
    </row>
    <row r="37" spans="1:9">
      <c r="A37">
        <f t="shared" si="3"/>
        <v>0.26250000000000018</v>
      </c>
      <c r="B37">
        <f t="shared" si="9"/>
        <v>3.0729166666666661</v>
      </c>
      <c r="C37">
        <f t="shared" si="10"/>
        <v>9.7758152173913047</v>
      </c>
      <c r="D37">
        <f t="shared" si="11"/>
        <v>1.0937500000000009</v>
      </c>
      <c r="E37">
        <f t="shared" si="12"/>
        <v>17.482638888888889</v>
      </c>
      <c r="F37">
        <f t="shared" si="13"/>
        <v>1.8869370612545282E-4</v>
      </c>
      <c r="G37">
        <f t="shared" si="14"/>
        <v>5299.5938260662015</v>
      </c>
      <c r="H37">
        <f t="shared" si="15"/>
        <v>999.8386813576343</v>
      </c>
      <c r="I37" s="12">
        <f t="shared" si="16"/>
        <v>4165.9945056568095</v>
      </c>
    </row>
    <row r="38" spans="1:9">
      <c r="A38">
        <f t="shared" si="3"/>
        <v>0.27000000000000018</v>
      </c>
      <c r="B38">
        <f t="shared" si="9"/>
        <v>3.0416666666666661</v>
      </c>
      <c r="C38">
        <f t="shared" si="10"/>
        <v>9.7445652173913047</v>
      </c>
      <c r="D38">
        <f t="shared" si="11"/>
        <v>1.1250000000000009</v>
      </c>
      <c r="E38">
        <f t="shared" si="12"/>
        <v>17.513888888888889</v>
      </c>
      <c r="F38">
        <f t="shared" si="13"/>
        <v>1.8391931612318828E-4</v>
      </c>
      <c r="G38">
        <f t="shared" si="14"/>
        <v>5437.1668026984444</v>
      </c>
      <c r="H38">
        <f t="shared" si="15"/>
        <v>1040.6174323778725</v>
      </c>
      <c r="I38" s="12">
        <f t="shared" si="16"/>
        <v>4335.9059682411362</v>
      </c>
    </row>
    <row r="39" spans="1:9">
      <c r="A39">
        <f t="shared" si="3"/>
        <v>0.27750000000000019</v>
      </c>
      <c r="B39">
        <f t="shared" si="9"/>
        <v>3.0104166666666661</v>
      </c>
      <c r="C39">
        <f t="shared" si="10"/>
        <v>9.7133152173913047</v>
      </c>
      <c r="D39">
        <f t="shared" si="11"/>
        <v>1.1562500000000009</v>
      </c>
      <c r="E39">
        <f t="shared" si="12"/>
        <v>17.545138888888889</v>
      </c>
      <c r="F39">
        <f t="shared" si="13"/>
        <v>1.7915527768342382E-4</v>
      </c>
      <c r="G39">
        <f t="shared" si="14"/>
        <v>5581.750160701652</v>
      </c>
      <c r="H39">
        <f t="shared" si="15"/>
        <v>1082.480558583135</v>
      </c>
      <c r="I39" s="12">
        <f t="shared" si="16"/>
        <v>4510.3356607630631</v>
      </c>
    </row>
    <row r="40" spans="1:9">
      <c r="A40">
        <f t="shared" si="3"/>
        <v>0.2850000000000002</v>
      </c>
      <c r="B40">
        <f t="shared" si="9"/>
        <v>2.9791666666666661</v>
      </c>
      <c r="C40">
        <f t="shared" si="10"/>
        <v>9.6820652173913047</v>
      </c>
      <c r="D40">
        <f t="shared" si="11"/>
        <v>1.1875000000000009</v>
      </c>
      <c r="E40">
        <f t="shared" si="12"/>
        <v>17.576388888888889</v>
      </c>
      <c r="F40">
        <f t="shared" si="13"/>
        <v>1.7440159080615934E-4</v>
      </c>
      <c r="G40">
        <f t="shared" si="14"/>
        <v>5733.8926518821809</v>
      </c>
      <c r="H40">
        <f t="shared" si="15"/>
        <v>1125.4847534722514</v>
      </c>
      <c r="I40" s="12">
        <f t="shared" si="16"/>
        <v>4689.5198061343817</v>
      </c>
    </row>
    <row r="41" spans="1:9">
      <c r="A41">
        <f t="shared" si="3"/>
        <v>0.2925000000000002</v>
      </c>
      <c r="B41">
        <f t="shared" si="9"/>
        <v>2.9479166666666661</v>
      </c>
      <c r="C41">
        <f t="shared" si="10"/>
        <v>9.6508152173913047</v>
      </c>
      <c r="D41">
        <f t="shared" si="11"/>
        <v>1.2187500000000009</v>
      </c>
      <c r="E41">
        <f t="shared" si="12"/>
        <v>17.607638888888889</v>
      </c>
      <c r="F41">
        <f t="shared" si="13"/>
        <v>1.6965825549139485E-4</v>
      </c>
      <c r="G41">
        <f t="shared" si="14"/>
        <v>5894.20183004723</v>
      </c>
      <c r="H41">
        <f t="shared" si="15"/>
        <v>1169.6912671976056</v>
      </c>
      <c r="I41" s="12">
        <f t="shared" si="16"/>
        <v>4873.7136133233571</v>
      </c>
    </row>
    <row r="42" spans="1:9">
      <c r="A42">
        <f t="shared" si="3"/>
        <v>0.30000000000000021</v>
      </c>
      <c r="B42">
        <f t="shared" si="9"/>
        <v>2.9166666666666656</v>
      </c>
      <c r="C42">
        <f t="shared" si="10"/>
        <v>9.6195652173913047</v>
      </c>
      <c r="D42">
        <f t="shared" si="11"/>
        <v>1.2500000000000009</v>
      </c>
      <c r="E42">
        <f t="shared" si="12"/>
        <v>17.638888888888889</v>
      </c>
      <c r="F42">
        <f t="shared" si="13"/>
        <v>1.6492527173913034E-4</v>
      </c>
      <c r="G42">
        <f t="shared" si="14"/>
        <v>6063.352144004617</v>
      </c>
      <c r="H42">
        <f t="shared" si="15"/>
        <v>1215.1664082776401</v>
      </c>
      <c r="I42" s="12">
        <f t="shared" si="16"/>
        <v>5063.1933678235009</v>
      </c>
    </row>
    <row r="43" spans="1:9">
      <c r="A43" s="11">
        <f t="shared" si="3"/>
        <v>0.30750000000000022</v>
      </c>
    </row>
    <row r="44" spans="1:9">
      <c r="A44" s="11">
        <f t="shared" si="3"/>
        <v>0.31500000000000022</v>
      </c>
    </row>
    <row r="45" spans="1:9">
      <c r="A45" s="11">
        <f t="shared" si="3"/>
        <v>0.32250000000000023</v>
      </c>
    </row>
    <row r="46" spans="1:9">
      <c r="A46" s="11">
        <f t="shared" si="3"/>
        <v>0.33000000000000024</v>
      </c>
    </row>
    <row r="47" spans="1:9">
      <c r="A47" s="11">
        <f t="shared" si="3"/>
        <v>0.33750000000000024</v>
      </c>
    </row>
    <row r="48" spans="1:9">
      <c r="A48" s="11">
        <f t="shared" si="3"/>
        <v>0.34500000000000025</v>
      </c>
    </row>
    <row r="49" spans="1:1">
      <c r="A49" s="11">
        <f t="shared" si="3"/>
        <v>0.35250000000000026</v>
      </c>
    </row>
    <row r="50" spans="1:1">
      <c r="A50" s="11">
        <f t="shared" si="3"/>
        <v>0.36000000000000026</v>
      </c>
    </row>
    <row r="51" spans="1:1">
      <c r="A51" s="11">
        <f t="shared" si="3"/>
        <v>0.36750000000000027</v>
      </c>
    </row>
    <row r="52" spans="1:1">
      <c r="A52" s="11">
        <f t="shared" si="3"/>
        <v>0.37500000000000028</v>
      </c>
    </row>
    <row r="53" spans="1:1">
      <c r="A53" s="11">
        <f t="shared" si="3"/>
        <v>0.38250000000000028</v>
      </c>
    </row>
    <row r="54" spans="1:1">
      <c r="A54" s="11">
        <f t="shared" si="3"/>
        <v>0.39000000000000029</v>
      </c>
    </row>
    <row r="55" spans="1:1">
      <c r="A55" s="11">
        <f t="shared" si="3"/>
        <v>0.3975000000000003</v>
      </c>
    </row>
    <row r="56" spans="1:1">
      <c r="A56" s="11">
        <f t="shared" si="3"/>
        <v>0.4050000000000003</v>
      </c>
    </row>
    <row r="57" spans="1:1">
      <c r="A57" s="11">
        <f t="shared" si="3"/>
        <v>0.41250000000000031</v>
      </c>
    </row>
    <row r="58" spans="1:1">
      <c r="A58" s="11">
        <f t="shared" si="3"/>
        <v>0.42000000000000032</v>
      </c>
    </row>
    <row r="59" spans="1:1">
      <c r="A59" s="11">
        <f t="shared" si="3"/>
        <v>0.42750000000000032</v>
      </c>
    </row>
    <row r="60" spans="1:1">
      <c r="A60" s="11">
        <f t="shared" si="3"/>
        <v>0.43500000000000033</v>
      </c>
    </row>
    <row r="61" spans="1:1">
      <c r="A61" s="11">
        <f t="shared" si="3"/>
        <v>0.44250000000000034</v>
      </c>
    </row>
    <row r="62" spans="1:1">
      <c r="A62" s="11">
        <f t="shared" si="3"/>
        <v>0.45000000000000034</v>
      </c>
    </row>
    <row r="63" spans="1:1">
      <c r="A63" s="11">
        <f t="shared" si="3"/>
        <v>0.45750000000000035</v>
      </c>
    </row>
    <row r="64" spans="1:1">
      <c r="A64" s="11">
        <f t="shared" si="3"/>
        <v>0.46500000000000036</v>
      </c>
    </row>
    <row r="65" spans="1:1">
      <c r="A65" s="11">
        <f t="shared" si="3"/>
        <v>0.47250000000000036</v>
      </c>
    </row>
    <row r="66" spans="1:1">
      <c r="A66" s="11">
        <f t="shared" si="3"/>
        <v>0.48000000000000037</v>
      </c>
    </row>
    <row r="67" spans="1:1">
      <c r="A67" s="11">
        <f t="shared" ref="A67:A130" si="17">A66+$L$13</f>
        <v>0.48750000000000038</v>
      </c>
    </row>
    <row r="68" spans="1:1">
      <c r="A68" s="11">
        <f t="shared" si="17"/>
        <v>0.49500000000000038</v>
      </c>
    </row>
    <row r="69" spans="1:1">
      <c r="A69" s="11">
        <f t="shared" si="17"/>
        <v>0.50250000000000039</v>
      </c>
    </row>
    <row r="70" spans="1:1">
      <c r="A70" s="11">
        <f t="shared" si="17"/>
        <v>0.51000000000000034</v>
      </c>
    </row>
    <row r="71" spans="1:1">
      <c r="A71" s="11">
        <f t="shared" si="17"/>
        <v>0.51750000000000029</v>
      </c>
    </row>
    <row r="72" spans="1:1">
      <c r="A72" s="11">
        <f t="shared" si="17"/>
        <v>0.52500000000000024</v>
      </c>
    </row>
    <row r="73" spans="1:1">
      <c r="A73" s="11">
        <f t="shared" si="17"/>
        <v>0.5325000000000002</v>
      </c>
    </row>
    <row r="74" spans="1:1">
      <c r="A74" s="11">
        <f t="shared" si="17"/>
        <v>0.54000000000000015</v>
      </c>
    </row>
    <row r="75" spans="1:1">
      <c r="A75" s="11">
        <f t="shared" si="17"/>
        <v>0.5475000000000001</v>
      </c>
    </row>
    <row r="76" spans="1:1">
      <c r="A76" s="11">
        <f t="shared" si="17"/>
        <v>0.55500000000000005</v>
      </c>
    </row>
    <row r="77" spans="1:1">
      <c r="A77" s="11">
        <f t="shared" si="17"/>
        <v>0.5625</v>
      </c>
    </row>
    <row r="78" spans="1:1">
      <c r="A78" s="11">
        <f t="shared" si="17"/>
        <v>0.56999999999999995</v>
      </c>
    </row>
    <row r="79" spans="1:1">
      <c r="A79" s="11">
        <f t="shared" si="17"/>
        <v>0.5774999999999999</v>
      </c>
    </row>
    <row r="80" spans="1:1">
      <c r="A80" s="11">
        <f t="shared" si="17"/>
        <v>0.58499999999999985</v>
      </c>
    </row>
    <row r="81" spans="1:1">
      <c r="A81" s="11">
        <f t="shared" si="17"/>
        <v>0.5924999999999998</v>
      </c>
    </row>
    <row r="82" spans="1:1">
      <c r="A82" s="11">
        <f t="shared" si="17"/>
        <v>0.59999999999999976</v>
      </c>
    </row>
    <row r="83" spans="1:1">
      <c r="A83" s="11">
        <f t="shared" si="17"/>
        <v>0.60749999999999971</v>
      </c>
    </row>
    <row r="84" spans="1:1">
      <c r="A84" s="11">
        <f t="shared" si="17"/>
        <v>0.61499999999999966</v>
      </c>
    </row>
    <row r="85" spans="1:1">
      <c r="A85" s="11">
        <f t="shared" si="17"/>
        <v>0.62249999999999961</v>
      </c>
    </row>
    <row r="86" spans="1:1">
      <c r="A86" s="11">
        <f t="shared" si="17"/>
        <v>0.62999999999999956</v>
      </c>
    </row>
    <row r="87" spans="1:1">
      <c r="A87" s="11">
        <f t="shared" si="17"/>
        <v>0.63749999999999951</v>
      </c>
    </row>
    <row r="88" spans="1:1">
      <c r="A88" s="11">
        <f t="shared" si="17"/>
        <v>0.64499999999999946</v>
      </c>
    </row>
    <row r="89" spans="1:1">
      <c r="A89" s="11">
        <f t="shared" si="17"/>
        <v>0.65249999999999941</v>
      </c>
    </row>
    <row r="90" spans="1:1">
      <c r="A90" s="11">
        <f t="shared" si="17"/>
        <v>0.65999999999999936</v>
      </c>
    </row>
    <row r="91" spans="1:1">
      <c r="A91" s="11">
        <f t="shared" si="17"/>
        <v>0.66749999999999932</v>
      </c>
    </row>
    <row r="92" spans="1:1">
      <c r="A92" s="11">
        <f t="shared" si="17"/>
        <v>0.67499999999999927</v>
      </c>
    </row>
    <row r="93" spans="1:1">
      <c r="A93" s="11">
        <f t="shared" si="17"/>
        <v>0.68249999999999922</v>
      </c>
    </row>
    <row r="94" spans="1:1">
      <c r="A94" s="11">
        <f t="shared" si="17"/>
        <v>0.68999999999999917</v>
      </c>
    </row>
    <row r="95" spans="1:1">
      <c r="A95" s="11">
        <f t="shared" si="17"/>
        <v>0.69749999999999912</v>
      </c>
    </row>
    <row r="96" spans="1:1">
      <c r="A96" s="11">
        <f t="shared" si="17"/>
        <v>0.70499999999999907</v>
      </c>
    </row>
    <row r="97" spans="1:1">
      <c r="A97" s="11">
        <f t="shared" si="17"/>
        <v>0.71249999999999902</v>
      </c>
    </row>
    <row r="98" spans="1:1">
      <c r="A98" s="11">
        <f t="shared" si="17"/>
        <v>0.71999999999999897</v>
      </c>
    </row>
    <row r="99" spans="1:1">
      <c r="A99" s="11">
        <f t="shared" si="17"/>
        <v>0.72749999999999893</v>
      </c>
    </row>
    <row r="100" spans="1:1">
      <c r="A100" s="11">
        <f t="shared" si="17"/>
        <v>0.73499999999999888</v>
      </c>
    </row>
    <row r="101" spans="1:1">
      <c r="A101" s="11">
        <f t="shared" si="17"/>
        <v>0.74249999999999883</v>
      </c>
    </row>
    <row r="102" spans="1:1">
      <c r="A102" s="11">
        <f t="shared" si="17"/>
        <v>0.74999999999999878</v>
      </c>
    </row>
    <row r="103" spans="1:1">
      <c r="A103" s="11">
        <f t="shared" si="17"/>
        <v>0.75749999999999873</v>
      </c>
    </row>
    <row r="104" spans="1:1">
      <c r="A104" s="11">
        <f t="shared" si="17"/>
        <v>0.76499999999999868</v>
      </c>
    </row>
    <row r="105" spans="1:1">
      <c r="A105" s="11">
        <f t="shared" si="17"/>
        <v>0.77249999999999863</v>
      </c>
    </row>
    <row r="106" spans="1:1">
      <c r="A106" s="11">
        <f t="shared" si="17"/>
        <v>0.77999999999999858</v>
      </c>
    </row>
    <row r="107" spans="1:1">
      <c r="A107" s="11">
        <f t="shared" si="17"/>
        <v>0.78749999999999853</v>
      </c>
    </row>
    <row r="108" spans="1:1">
      <c r="A108" s="11">
        <f t="shared" si="17"/>
        <v>0.79499999999999849</v>
      </c>
    </row>
    <row r="109" spans="1:1">
      <c r="A109" s="11">
        <f t="shared" si="17"/>
        <v>0.80249999999999844</v>
      </c>
    </row>
    <row r="110" spans="1:1">
      <c r="A110" s="11">
        <f t="shared" si="17"/>
        <v>0.80999999999999839</v>
      </c>
    </row>
    <row r="111" spans="1:1">
      <c r="A111" s="11">
        <f t="shared" si="17"/>
        <v>0.81749999999999834</v>
      </c>
    </row>
    <row r="112" spans="1:1">
      <c r="A112" s="11">
        <f t="shared" si="17"/>
        <v>0.82499999999999829</v>
      </c>
    </row>
    <row r="113" spans="1:1">
      <c r="A113" s="11">
        <f t="shared" si="17"/>
        <v>0.83249999999999824</v>
      </c>
    </row>
    <row r="114" spans="1:1">
      <c r="A114" s="11">
        <f t="shared" si="17"/>
        <v>0.83999999999999819</v>
      </c>
    </row>
    <row r="115" spans="1:1">
      <c r="A115" s="11">
        <f t="shared" si="17"/>
        <v>0.84749999999999814</v>
      </c>
    </row>
    <row r="116" spans="1:1">
      <c r="A116" s="11">
        <f t="shared" si="17"/>
        <v>0.85499999999999809</v>
      </c>
    </row>
    <row r="117" spans="1:1">
      <c r="A117" s="11">
        <f t="shared" si="17"/>
        <v>0.86249999999999805</v>
      </c>
    </row>
    <row r="118" spans="1:1">
      <c r="A118" s="11">
        <f t="shared" si="17"/>
        <v>0.869999999999998</v>
      </c>
    </row>
    <row r="119" spans="1:1">
      <c r="A119" s="11">
        <f t="shared" si="17"/>
        <v>0.87749999999999795</v>
      </c>
    </row>
    <row r="120" spans="1:1">
      <c r="A120" s="11">
        <f t="shared" si="17"/>
        <v>0.8849999999999979</v>
      </c>
    </row>
    <row r="121" spans="1:1">
      <c r="A121" s="11">
        <f t="shared" si="17"/>
        <v>0.89249999999999785</v>
      </c>
    </row>
    <row r="122" spans="1:1">
      <c r="A122" s="11">
        <f t="shared" si="17"/>
        <v>0.8999999999999978</v>
      </c>
    </row>
    <row r="123" spans="1:1">
      <c r="A123" s="11">
        <f t="shared" si="17"/>
        <v>0.90749999999999775</v>
      </c>
    </row>
    <row r="124" spans="1:1">
      <c r="A124" s="11">
        <f t="shared" si="17"/>
        <v>0.9149999999999977</v>
      </c>
    </row>
    <row r="125" spans="1:1">
      <c r="A125" s="11">
        <f t="shared" si="17"/>
        <v>0.92249999999999766</v>
      </c>
    </row>
    <row r="126" spans="1:1">
      <c r="A126" s="11">
        <f t="shared" si="17"/>
        <v>0.92999999999999761</v>
      </c>
    </row>
    <row r="127" spans="1:1">
      <c r="A127" s="11">
        <f t="shared" si="17"/>
        <v>0.93749999999999756</v>
      </c>
    </row>
    <row r="128" spans="1:1">
      <c r="A128" s="11">
        <f t="shared" si="17"/>
        <v>0.94499999999999751</v>
      </c>
    </row>
    <row r="129" spans="1:1">
      <c r="A129" s="11">
        <f t="shared" si="17"/>
        <v>0.95249999999999746</v>
      </c>
    </row>
    <row r="130" spans="1:1">
      <c r="A130" s="11">
        <f t="shared" si="17"/>
        <v>0.95999999999999741</v>
      </c>
    </row>
    <row r="131" spans="1:1">
      <c r="A131" s="11">
        <f t="shared" ref="A131:A194" si="18">A130+$L$13</f>
        <v>0.96749999999999736</v>
      </c>
    </row>
    <row r="132" spans="1:1">
      <c r="A132" s="11">
        <f t="shared" si="18"/>
        <v>0.97499999999999731</v>
      </c>
    </row>
    <row r="133" spans="1:1">
      <c r="A133" s="11">
        <f t="shared" si="18"/>
        <v>0.98249999999999726</v>
      </c>
    </row>
    <row r="134" spans="1:1">
      <c r="A134" s="11">
        <f t="shared" si="18"/>
        <v>0.98999999999999722</v>
      </c>
    </row>
    <row r="135" spans="1:1">
      <c r="A135" s="11">
        <f t="shared" si="18"/>
        <v>0.99749999999999717</v>
      </c>
    </row>
    <row r="136" spans="1:1">
      <c r="A136" s="11">
        <f t="shared" si="18"/>
        <v>1.0049999999999972</v>
      </c>
    </row>
    <row r="137" spans="1:1">
      <c r="A137" s="11">
        <f t="shared" si="18"/>
        <v>1.0124999999999973</v>
      </c>
    </row>
    <row r="138" spans="1:1">
      <c r="A138" s="11">
        <f t="shared" si="18"/>
        <v>1.0199999999999974</v>
      </c>
    </row>
    <row r="139" spans="1:1">
      <c r="A139" s="11">
        <f t="shared" si="18"/>
        <v>1.0274999999999974</v>
      </c>
    </row>
    <row r="140" spans="1:1">
      <c r="A140" s="11">
        <f t="shared" si="18"/>
        <v>1.0349999999999975</v>
      </c>
    </row>
    <row r="141" spans="1:1">
      <c r="A141" s="11">
        <f t="shared" si="18"/>
        <v>1.0424999999999975</v>
      </c>
    </row>
    <row r="142" spans="1:1">
      <c r="A142" s="11">
        <f t="shared" si="18"/>
        <v>1.0499999999999976</v>
      </c>
    </row>
    <row r="143" spans="1:1">
      <c r="A143" s="11">
        <f t="shared" si="18"/>
        <v>1.0574999999999977</v>
      </c>
    </row>
    <row r="144" spans="1:1">
      <c r="A144" s="11">
        <f t="shared" si="18"/>
        <v>1.0649999999999977</v>
      </c>
    </row>
    <row r="145" spans="1:1">
      <c r="A145" s="11">
        <f t="shared" si="18"/>
        <v>1.0724999999999978</v>
      </c>
    </row>
    <row r="146" spans="1:1">
      <c r="A146" s="11">
        <f t="shared" si="18"/>
        <v>1.0799999999999979</v>
      </c>
    </row>
    <row r="147" spans="1:1">
      <c r="A147" s="11">
        <f t="shared" si="18"/>
        <v>1.0874999999999979</v>
      </c>
    </row>
    <row r="148" spans="1:1">
      <c r="A148" s="11">
        <f t="shared" si="18"/>
        <v>1.094999999999998</v>
      </c>
    </row>
    <row r="149" spans="1:1">
      <c r="A149" s="11">
        <f t="shared" si="18"/>
        <v>1.102499999999998</v>
      </c>
    </row>
    <row r="150" spans="1:1">
      <c r="A150" s="11">
        <f t="shared" si="18"/>
        <v>1.1099999999999981</v>
      </c>
    </row>
    <row r="151" spans="1:1">
      <c r="A151" s="11">
        <f t="shared" si="18"/>
        <v>1.1174999999999982</v>
      </c>
    </row>
    <row r="152" spans="1:1">
      <c r="A152" s="11">
        <f t="shared" si="18"/>
        <v>1.1249999999999982</v>
      </c>
    </row>
    <row r="153" spans="1:1">
      <c r="A153" s="11">
        <f t="shared" si="18"/>
        <v>1.1324999999999983</v>
      </c>
    </row>
    <row r="154" spans="1:1">
      <c r="A154" s="11">
        <f t="shared" si="18"/>
        <v>1.1399999999999983</v>
      </c>
    </row>
    <row r="155" spans="1:1">
      <c r="A155" s="11">
        <f t="shared" si="18"/>
        <v>1.1474999999999984</v>
      </c>
    </row>
    <row r="156" spans="1:1">
      <c r="A156" s="11">
        <f t="shared" si="18"/>
        <v>1.1549999999999985</v>
      </c>
    </row>
    <row r="157" spans="1:1">
      <c r="A157" s="11">
        <f t="shared" si="18"/>
        <v>1.1624999999999985</v>
      </c>
    </row>
    <row r="158" spans="1:1">
      <c r="A158" s="11">
        <f t="shared" si="18"/>
        <v>1.1699999999999986</v>
      </c>
    </row>
    <row r="159" spans="1:1">
      <c r="A159" s="11">
        <f t="shared" si="18"/>
        <v>1.1774999999999987</v>
      </c>
    </row>
    <row r="160" spans="1:1">
      <c r="A160" s="11">
        <f t="shared" si="18"/>
        <v>1.1849999999999987</v>
      </c>
    </row>
    <row r="161" spans="1:1">
      <c r="A161" s="11">
        <f t="shared" si="18"/>
        <v>1.1924999999999988</v>
      </c>
    </row>
    <row r="162" spans="1:1">
      <c r="A162" s="11">
        <f t="shared" si="18"/>
        <v>1.1999999999999988</v>
      </c>
    </row>
    <row r="163" spans="1:1">
      <c r="A163" s="11">
        <f t="shared" si="18"/>
        <v>1.2074999999999989</v>
      </c>
    </row>
    <row r="164" spans="1:1">
      <c r="A164" s="11">
        <f t="shared" si="18"/>
        <v>1.214999999999999</v>
      </c>
    </row>
    <row r="165" spans="1:1">
      <c r="A165" s="11">
        <f t="shared" si="18"/>
        <v>1.222499999999999</v>
      </c>
    </row>
    <row r="166" spans="1:1">
      <c r="A166" s="11">
        <f t="shared" si="18"/>
        <v>1.2299999999999991</v>
      </c>
    </row>
    <row r="167" spans="1:1">
      <c r="A167" s="11">
        <f t="shared" si="18"/>
        <v>1.2374999999999992</v>
      </c>
    </row>
    <row r="168" spans="1:1">
      <c r="A168" s="11">
        <f t="shared" si="18"/>
        <v>1.2449999999999992</v>
      </c>
    </row>
    <row r="169" spans="1:1">
      <c r="A169" s="11">
        <f t="shared" si="18"/>
        <v>1.2524999999999993</v>
      </c>
    </row>
    <row r="170" spans="1:1">
      <c r="A170" s="11">
        <f t="shared" si="18"/>
        <v>1.2599999999999993</v>
      </c>
    </row>
    <row r="171" spans="1:1">
      <c r="A171" s="11">
        <f t="shared" si="18"/>
        <v>1.2674999999999994</v>
      </c>
    </row>
    <row r="172" spans="1:1">
      <c r="A172" s="11">
        <f t="shared" si="18"/>
        <v>1.2749999999999995</v>
      </c>
    </row>
    <row r="173" spans="1:1">
      <c r="A173" s="11">
        <f t="shared" si="18"/>
        <v>1.2824999999999995</v>
      </c>
    </row>
    <row r="174" spans="1:1">
      <c r="A174" s="11">
        <f t="shared" si="18"/>
        <v>1.2899999999999996</v>
      </c>
    </row>
    <row r="175" spans="1:1">
      <c r="A175" s="11">
        <f t="shared" si="18"/>
        <v>1.2974999999999997</v>
      </c>
    </row>
    <row r="176" spans="1:1">
      <c r="A176" s="11">
        <f t="shared" si="18"/>
        <v>1.3049999999999997</v>
      </c>
    </row>
    <row r="177" spans="1:1">
      <c r="A177" s="11">
        <f t="shared" si="18"/>
        <v>1.3124999999999998</v>
      </c>
    </row>
    <row r="178" spans="1:1">
      <c r="A178" s="11">
        <f t="shared" si="18"/>
        <v>1.3199999999999998</v>
      </c>
    </row>
    <row r="179" spans="1:1">
      <c r="A179" s="11">
        <f t="shared" si="18"/>
        <v>1.3274999999999999</v>
      </c>
    </row>
    <row r="180" spans="1:1">
      <c r="A180" s="11">
        <f t="shared" si="18"/>
        <v>1.335</v>
      </c>
    </row>
    <row r="181" spans="1:1">
      <c r="A181" s="11">
        <f t="shared" si="18"/>
        <v>1.3425</v>
      </c>
    </row>
    <row r="182" spans="1:1">
      <c r="A182" s="11">
        <f t="shared" si="18"/>
        <v>1.35</v>
      </c>
    </row>
    <row r="183" spans="1:1">
      <c r="A183" s="11">
        <f t="shared" si="18"/>
        <v>1.3575000000000002</v>
      </c>
    </row>
    <row r="184" spans="1:1">
      <c r="A184" s="11">
        <f t="shared" si="18"/>
        <v>1.3650000000000002</v>
      </c>
    </row>
    <row r="185" spans="1:1">
      <c r="A185" s="11">
        <f t="shared" si="18"/>
        <v>1.3725000000000003</v>
      </c>
    </row>
    <row r="186" spans="1:1">
      <c r="A186" s="11">
        <f t="shared" si="18"/>
        <v>1.3800000000000003</v>
      </c>
    </row>
    <row r="187" spans="1:1">
      <c r="A187" s="11">
        <f t="shared" si="18"/>
        <v>1.3875000000000004</v>
      </c>
    </row>
    <row r="188" spans="1:1">
      <c r="A188" s="11">
        <f t="shared" si="18"/>
        <v>1.3950000000000005</v>
      </c>
    </row>
    <row r="189" spans="1:1">
      <c r="A189" s="11">
        <f t="shared" si="18"/>
        <v>1.4025000000000005</v>
      </c>
    </row>
    <row r="190" spans="1:1">
      <c r="A190" s="11">
        <f t="shared" si="18"/>
        <v>1.4100000000000006</v>
      </c>
    </row>
    <row r="191" spans="1:1">
      <c r="A191" s="11">
        <f t="shared" si="18"/>
        <v>1.4175000000000006</v>
      </c>
    </row>
    <row r="192" spans="1:1">
      <c r="A192" s="11">
        <f t="shared" si="18"/>
        <v>1.4250000000000007</v>
      </c>
    </row>
    <row r="193" spans="1:1">
      <c r="A193" s="11">
        <f t="shared" si="18"/>
        <v>1.4325000000000008</v>
      </c>
    </row>
    <row r="194" spans="1:1">
      <c r="A194" s="11">
        <f t="shared" si="18"/>
        <v>1.4400000000000008</v>
      </c>
    </row>
    <row r="195" spans="1:1">
      <c r="A195" s="11">
        <f t="shared" ref="A195:A258" si="19">A194+$L$13</f>
        <v>1.4475000000000009</v>
      </c>
    </row>
    <row r="196" spans="1:1">
      <c r="A196" s="11">
        <f t="shared" si="19"/>
        <v>1.455000000000001</v>
      </c>
    </row>
    <row r="197" spans="1:1">
      <c r="A197" s="11">
        <f t="shared" si="19"/>
        <v>1.462500000000001</v>
      </c>
    </row>
    <row r="198" spans="1:1">
      <c r="A198" s="11">
        <f t="shared" si="19"/>
        <v>1.4700000000000011</v>
      </c>
    </row>
    <row r="199" spans="1:1">
      <c r="A199" s="11">
        <f t="shared" si="19"/>
        <v>1.4775000000000011</v>
      </c>
    </row>
    <row r="200" spans="1:1">
      <c r="A200" s="11">
        <f t="shared" si="19"/>
        <v>1.4850000000000012</v>
      </c>
    </row>
    <row r="201" spans="1:1">
      <c r="A201" s="11">
        <f t="shared" si="19"/>
        <v>1.4925000000000013</v>
      </c>
    </row>
    <row r="202" spans="1:1">
      <c r="A202" s="11">
        <f t="shared" si="19"/>
        <v>1.5000000000000013</v>
      </c>
    </row>
    <row r="203" spans="1:1">
      <c r="A203" s="11">
        <f t="shared" si="19"/>
        <v>1.5075000000000014</v>
      </c>
    </row>
    <row r="204" spans="1:1">
      <c r="A204" s="11">
        <f t="shared" si="19"/>
        <v>1.5150000000000015</v>
      </c>
    </row>
    <row r="205" spans="1:1">
      <c r="A205" s="11">
        <f t="shared" si="19"/>
        <v>1.5225000000000015</v>
      </c>
    </row>
    <row r="206" spans="1:1">
      <c r="A206" s="11">
        <f t="shared" si="19"/>
        <v>1.5300000000000016</v>
      </c>
    </row>
    <row r="207" spans="1:1">
      <c r="A207" s="11">
        <f t="shared" si="19"/>
        <v>1.5375000000000016</v>
      </c>
    </row>
    <row r="208" spans="1:1">
      <c r="A208" s="11">
        <f t="shared" si="19"/>
        <v>1.5450000000000017</v>
      </c>
    </row>
    <row r="209" spans="1:1">
      <c r="A209" s="11">
        <f t="shared" si="19"/>
        <v>1.5525000000000018</v>
      </c>
    </row>
    <row r="210" spans="1:1">
      <c r="A210" s="11">
        <f t="shared" si="19"/>
        <v>1.5600000000000018</v>
      </c>
    </row>
    <row r="211" spans="1:1">
      <c r="A211" s="11">
        <f t="shared" si="19"/>
        <v>1.5675000000000019</v>
      </c>
    </row>
    <row r="212" spans="1:1">
      <c r="A212" s="11">
        <f t="shared" si="19"/>
        <v>1.575000000000002</v>
      </c>
    </row>
    <row r="213" spans="1:1">
      <c r="A213" s="11">
        <f t="shared" si="19"/>
        <v>1.582500000000002</v>
      </c>
    </row>
    <row r="214" spans="1:1">
      <c r="A214" s="11">
        <f t="shared" si="19"/>
        <v>1.5900000000000021</v>
      </c>
    </row>
    <row r="215" spans="1:1">
      <c r="A215" s="11">
        <f t="shared" si="19"/>
        <v>1.5975000000000021</v>
      </c>
    </row>
    <row r="216" spans="1:1">
      <c r="A216" s="11">
        <f t="shared" si="19"/>
        <v>1.6050000000000022</v>
      </c>
    </row>
    <row r="217" spans="1:1">
      <c r="A217" s="11">
        <f t="shared" si="19"/>
        <v>1.6125000000000023</v>
      </c>
    </row>
    <row r="218" spans="1:1">
      <c r="A218" s="11">
        <f t="shared" si="19"/>
        <v>1.6200000000000023</v>
      </c>
    </row>
    <row r="219" spans="1:1">
      <c r="A219" s="11">
        <f t="shared" si="19"/>
        <v>1.6275000000000024</v>
      </c>
    </row>
    <row r="220" spans="1:1">
      <c r="A220" s="11">
        <f t="shared" si="19"/>
        <v>1.6350000000000025</v>
      </c>
    </row>
    <row r="221" spans="1:1">
      <c r="A221" s="11">
        <f t="shared" si="19"/>
        <v>1.6425000000000025</v>
      </c>
    </row>
    <row r="222" spans="1:1">
      <c r="A222" s="11">
        <f t="shared" si="19"/>
        <v>1.6500000000000026</v>
      </c>
    </row>
    <row r="223" spans="1:1">
      <c r="A223" s="11">
        <f t="shared" si="19"/>
        <v>1.6575000000000026</v>
      </c>
    </row>
    <row r="224" spans="1:1">
      <c r="A224" s="11">
        <f t="shared" si="19"/>
        <v>1.6650000000000027</v>
      </c>
    </row>
    <row r="225" spans="1:1">
      <c r="A225" s="11">
        <f t="shared" si="19"/>
        <v>1.6725000000000028</v>
      </c>
    </row>
    <row r="226" spans="1:1">
      <c r="A226" s="11">
        <f t="shared" si="19"/>
        <v>1.6800000000000028</v>
      </c>
    </row>
    <row r="227" spans="1:1">
      <c r="A227" s="11">
        <f t="shared" si="19"/>
        <v>1.6875000000000029</v>
      </c>
    </row>
    <row r="228" spans="1:1">
      <c r="A228" s="11">
        <f t="shared" si="19"/>
        <v>1.6950000000000029</v>
      </c>
    </row>
    <row r="229" spans="1:1">
      <c r="A229" s="11">
        <f t="shared" si="19"/>
        <v>1.702500000000003</v>
      </c>
    </row>
    <row r="230" spans="1:1">
      <c r="A230" s="11">
        <f t="shared" si="19"/>
        <v>1.7100000000000031</v>
      </c>
    </row>
    <row r="231" spans="1:1">
      <c r="A231" s="11">
        <f t="shared" si="19"/>
        <v>1.7175000000000031</v>
      </c>
    </row>
    <row r="232" spans="1:1">
      <c r="A232" s="11">
        <f t="shared" si="19"/>
        <v>1.7250000000000032</v>
      </c>
    </row>
    <row r="233" spans="1:1">
      <c r="A233" s="11">
        <f t="shared" si="19"/>
        <v>1.7325000000000033</v>
      </c>
    </row>
    <row r="234" spans="1:1">
      <c r="A234" s="11">
        <f t="shared" si="19"/>
        <v>1.7400000000000033</v>
      </c>
    </row>
    <row r="235" spans="1:1">
      <c r="A235" s="11">
        <f t="shared" si="19"/>
        <v>1.7475000000000034</v>
      </c>
    </row>
    <row r="236" spans="1:1">
      <c r="A236" s="11">
        <f t="shared" si="19"/>
        <v>1.7550000000000034</v>
      </c>
    </row>
    <row r="237" spans="1:1">
      <c r="A237" s="11">
        <f t="shared" si="19"/>
        <v>1.7625000000000035</v>
      </c>
    </row>
    <row r="238" spans="1:1">
      <c r="A238" s="11">
        <f t="shared" si="19"/>
        <v>1.7700000000000036</v>
      </c>
    </row>
    <row r="239" spans="1:1">
      <c r="A239" s="11">
        <f t="shared" si="19"/>
        <v>1.7775000000000036</v>
      </c>
    </row>
    <row r="240" spans="1:1">
      <c r="A240" s="11">
        <f t="shared" si="19"/>
        <v>1.7850000000000037</v>
      </c>
    </row>
    <row r="241" spans="1:1">
      <c r="A241" s="11">
        <f t="shared" si="19"/>
        <v>1.7925000000000038</v>
      </c>
    </row>
    <row r="242" spans="1:1">
      <c r="A242" s="11">
        <f t="shared" si="19"/>
        <v>1.8000000000000038</v>
      </c>
    </row>
    <row r="243" spans="1:1">
      <c r="A243" s="11">
        <f t="shared" si="19"/>
        <v>1.8075000000000039</v>
      </c>
    </row>
    <row r="244" spans="1:1">
      <c r="A244" s="11">
        <f t="shared" si="19"/>
        <v>1.8150000000000039</v>
      </c>
    </row>
    <row r="245" spans="1:1">
      <c r="A245" s="11">
        <f t="shared" si="19"/>
        <v>1.822500000000004</v>
      </c>
    </row>
    <row r="246" spans="1:1">
      <c r="A246" s="11">
        <f t="shared" si="19"/>
        <v>1.8300000000000041</v>
      </c>
    </row>
    <row r="247" spans="1:1">
      <c r="A247" s="11">
        <f t="shared" si="19"/>
        <v>1.8375000000000041</v>
      </c>
    </row>
    <row r="248" spans="1:1">
      <c r="A248" s="11">
        <f t="shared" si="19"/>
        <v>1.8450000000000042</v>
      </c>
    </row>
    <row r="249" spans="1:1">
      <c r="A249" s="11">
        <f t="shared" si="19"/>
        <v>1.8525000000000043</v>
      </c>
    </row>
    <row r="250" spans="1:1">
      <c r="A250" s="11">
        <f t="shared" si="19"/>
        <v>1.8600000000000043</v>
      </c>
    </row>
    <row r="251" spans="1:1">
      <c r="A251" s="11">
        <f t="shared" si="19"/>
        <v>1.8675000000000044</v>
      </c>
    </row>
    <row r="252" spans="1:1">
      <c r="A252" s="11">
        <f t="shared" si="19"/>
        <v>1.8750000000000044</v>
      </c>
    </row>
    <row r="253" spans="1:1">
      <c r="A253" s="11">
        <f t="shared" si="19"/>
        <v>1.8825000000000045</v>
      </c>
    </row>
    <row r="254" spans="1:1">
      <c r="A254" s="11">
        <f t="shared" si="19"/>
        <v>1.8900000000000046</v>
      </c>
    </row>
    <row r="255" spans="1:1">
      <c r="A255" s="11">
        <f t="shared" si="19"/>
        <v>1.8975000000000046</v>
      </c>
    </row>
    <row r="256" spans="1:1">
      <c r="A256" s="11">
        <f t="shared" si="19"/>
        <v>1.9050000000000047</v>
      </c>
    </row>
    <row r="257" spans="1:1">
      <c r="A257" s="11">
        <f t="shared" si="19"/>
        <v>1.9125000000000048</v>
      </c>
    </row>
    <row r="258" spans="1:1">
      <c r="A258" s="11">
        <f t="shared" si="19"/>
        <v>1.9200000000000048</v>
      </c>
    </row>
    <row r="259" spans="1:1">
      <c r="A259" s="11">
        <f t="shared" ref="A259:A322" si="20">A258+$L$13</f>
        <v>1.9275000000000049</v>
      </c>
    </row>
    <row r="260" spans="1:1">
      <c r="A260" s="11">
        <f t="shared" si="20"/>
        <v>1.9350000000000049</v>
      </c>
    </row>
    <row r="261" spans="1:1">
      <c r="A261" s="11">
        <f t="shared" si="20"/>
        <v>1.942500000000005</v>
      </c>
    </row>
    <row r="262" spans="1:1">
      <c r="A262" s="11">
        <f t="shared" si="20"/>
        <v>1.9500000000000051</v>
      </c>
    </row>
    <row r="263" spans="1:1">
      <c r="A263" s="11">
        <f t="shared" si="20"/>
        <v>1.9575000000000051</v>
      </c>
    </row>
    <row r="264" spans="1:1">
      <c r="A264" s="11">
        <f t="shared" si="20"/>
        <v>1.9650000000000052</v>
      </c>
    </row>
    <row r="265" spans="1:1">
      <c r="A265" s="11">
        <f t="shared" si="20"/>
        <v>1.9725000000000052</v>
      </c>
    </row>
    <row r="266" spans="1:1">
      <c r="A266" s="11">
        <f t="shared" si="20"/>
        <v>1.9800000000000053</v>
      </c>
    </row>
    <row r="267" spans="1:1">
      <c r="A267" s="11">
        <f t="shared" si="20"/>
        <v>1.9875000000000054</v>
      </c>
    </row>
    <row r="268" spans="1:1">
      <c r="A268" s="11">
        <f t="shared" si="20"/>
        <v>1.9950000000000054</v>
      </c>
    </row>
    <row r="269" spans="1:1">
      <c r="A269" s="11">
        <f t="shared" si="20"/>
        <v>2.0025000000000053</v>
      </c>
    </row>
    <row r="270" spans="1:1">
      <c r="A270" s="11">
        <f t="shared" si="20"/>
        <v>2.0100000000000051</v>
      </c>
    </row>
    <row r="271" spans="1:1">
      <c r="A271" s="11">
        <f t="shared" si="20"/>
        <v>2.017500000000005</v>
      </c>
    </row>
    <row r="272" spans="1:1">
      <c r="A272" s="11">
        <f t="shared" si="20"/>
        <v>2.0250000000000048</v>
      </c>
    </row>
    <row r="273" spans="1:1">
      <c r="A273" s="11">
        <f t="shared" si="20"/>
        <v>2.0325000000000046</v>
      </c>
    </row>
    <row r="274" spans="1:1">
      <c r="A274" s="11">
        <f t="shared" si="20"/>
        <v>2.0400000000000045</v>
      </c>
    </row>
    <row r="275" spans="1:1">
      <c r="A275" s="11">
        <f t="shared" si="20"/>
        <v>2.0475000000000043</v>
      </c>
    </row>
    <row r="276" spans="1:1">
      <c r="A276" s="11">
        <f t="shared" si="20"/>
        <v>2.0550000000000042</v>
      </c>
    </row>
    <row r="277" spans="1:1">
      <c r="A277" s="11">
        <f t="shared" si="20"/>
        <v>2.062500000000004</v>
      </c>
    </row>
    <row r="278" spans="1:1">
      <c r="A278" s="11">
        <f t="shared" si="20"/>
        <v>2.0700000000000038</v>
      </c>
    </row>
    <row r="279" spans="1:1">
      <c r="A279" s="11">
        <f t="shared" si="20"/>
        <v>2.0775000000000037</v>
      </c>
    </row>
    <row r="280" spans="1:1">
      <c r="A280" s="11">
        <f t="shared" si="20"/>
        <v>2.0850000000000035</v>
      </c>
    </row>
    <row r="281" spans="1:1">
      <c r="A281" s="11">
        <f t="shared" si="20"/>
        <v>2.0925000000000034</v>
      </c>
    </row>
    <row r="282" spans="1:1">
      <c r="A282" s="11">
        <f t="shared" si="20"/>
        <v>2.1000000000000032</v>
      </c>
    </row>
    <row r="283" spans="1:1">
      <c r="A283" s="11">
        <f t="shared" si="20"/>
        <v>2.107500000000003</v>
      </c>
    </row>
    <row r="284" spans="1:1">
      <c r="A284" s="11">
        <f t="shared" si="20"/>
        <v>2.1150000000000029</v>
      </c>
    </row>
    <row r="285" spans="1:1">
      <c r="A285" s="11">
        <f t="shared" si="20"/>
        <v>2.1225000000000027</v>
      </c>
    </row>
    <row r="286" spans="1:1">
      <c r="A286" s="11">
        <f t="shared" si="20"/>
        <v>2.1300000000000026</v>
      </c>
    </row>
    <row r="287" spans="1:1">
      <c r="A287" s="11">
        <f t="shared" si="20"/>
        <v>2.1375000000000024</v>
      </c>
    </row>
    <row r="288" spans="1:1">
      <c r="A288" s="11">
        <f t="shared" si="20"/>
        <v>2.1450000000000022</v>
      </c>
    </row>
    <row r="289" spans="1:1">
      <c r="A289" s="11">
        <f t="shared" si="20"/>
        <v>2.1525000000000021</v>
      </c>
    </row>
    <row r="290" spans="1:1">
      <c r="A290" s="11">
        <f t="shared" si="20"/>
        <v>2.1600000000000019</v>
      </c>
    </row>
    <row r="291" spans="1:1">
      <c r="A291" s="11">
        <f t="shared" si="20"/>
        <v>2.1675000000000018</v>
      </c>
    </row>
    <row r="292" spans="1:1">
      <c r="A292" s="11">
        <f t="shared" si="20"/>
        <v>2.1750000000000016</v>
      </c>
    </row>
    <row r="293" spans="1:1">
      <c r="A293" s="11">
        <f t="shared" si="20"/>
        <v>2.1825000000000014</v>
      </c>
    </row>
    <row r="294" spans="1:1">
      <c r="A294" s="11">
        <f t="shared" si="20"/>
        <v>2.1900000000000013</v>
      </c>
    </row>
    <row r="295" spans="1:1">
      <c r="A295" s="11">
        <f t="shared" si="20"/>
        <v>2.1975000000000011</v>
      </c>
    </row>
    <row r="296" spans="1:1">
      <c r="A296" s="11">
        <f t="shared" si="20"/>
        <v>2.205000000000001</v>
      </c>
    </row>
    <row r="297" spans="1:1">
      <c r="A297" s="11">
        <f t="shared" si="20"/>
        <v>2.2125000000000008</v>
      </c>
    </row>
    <row r="298" spans="1:1">
      <c r="A298" s="11">
        <f t="shared" si="20"/>
        <v>2.2200000000000006</v>
      </c>
    </row>
    <row r="299" spans="1:1">
      <c r="A299" s="11">
        <f t="shared" si="20"/>
        <v>2.2275000000000005</v>
      </c>
    </row>
    <row r="300" spans="1:1">
      <c r="A300" s="11">
        <f t="shared" si="20"/>
        <v>2.2350000000000003</v>
      </c>
    </row>
    <row r="301" spans="1:1">
      <c r="A301" s="11">
        <f t="shared" si="20"/>
        <v>2.2425000000000002</v>
      </c>
    </row>
    <row r="302" spans="1:1">
      <c r="A302" s="11">
        <f t="shared" si="20"/>
        <v>2.25</v>
      </c>
    </row>
    <row r="303" spans="1:1">
      <c r="A303" s="11">
        <f t="shared" si="20"/>
        <v>2.2574999999999998</v>
      </c>
    </row>
    <row r="304" spans="1:1">
      <c r="A304" s="11">
        <f t="shared" si="20"/>
        <v>2.2649999999999997</v>
      </c>
    </row>
    <row r="305" spans="1:1">
      <c r="A305" s="11">
        <f t="shared" si="20"/>
        <v>2.2724999999999995</v>
      </c>
    </row>
    <row r="306" spans="1:1">
      <c r="A306" s="11">
        <f t="shared" si="20"/>
        <v>2.2799999999999994</v>
      </c>
    </row>
    <row r="307" spans="1:1">
      <c r="A307" s="11">
        <f t="shared" si="20"/>
        <v>2.2874999999999992</v>
      </c>
    </row>
    <row r="308" spans="1:1">
      <c r="A308" s="11">
        <f t="shared" si="20"/>
        <v>2.294999999999999</v>
      </c>
    </row>
    <row r="309" spans="1:1">
      <c r="A309" s="11">
        <f t="shared" si="20"/>
        <v>2.3024999999999989</v>
      </c>
    </row>
    <row r="310" spans="1:1">
      <c r="A310" s="11">
        <f t="shared" si="20"/>
        <v>2.3099999999999987</v>
      </c>
    </row>
    <row r="311" spans="1:1">
      <c r="A311" s="11">
        <f t="shared" si="20"/>
        <v>2.3174999999999986</v>
      </c>
    </row>
    <row r="312" spans="1:1">
      <c r="A312" s="11">
        <f t="shared" si="20"/>
        <v>2.3249999999999984</v>
      </c>
    </row>
    <row r="313" spans="1:1">
      <c r="A313" s="11">
        <f t="shared" si="20"/>
        <v>2.3324999999999982</v>
      </c>
    </row>
    <row r="314" spans="1:1">
      <c r="A314" s="11">
        <f t="shared" si="20"/>
        <v>2.3399999999999981</v>
      </c>
    </row>
    <row r="315" spans="1:1">
      <c r="A315" s="11">
        <f t="shared" si="20"/>
        <v>2.3474999999999979</v>
      </c>
    </row>
    <row r="316" spans="1:1">
      <c r="A316" s="11">
        <f t="shared" si="20"/>
        <v>2.3549999999999978</v>
      </c>
    </row>
    <row r="317" spans="1:1">
      <c r="A317" s="11">
        <f t="shared" si="20"/>
        <v>2.3624999999999976</v>
      </c>
    </row>
    <row r="318" spans="1:1">
      <c r="A318" s="11">
        <f t="shared" si="20"/>
        <v>2.3699999999999974</v>
      </c>
    </row>
    <row r="319" spans="1:1">
      <c r="A319" s="11">
        <f t="shared" si="20"/>
        <v>2.3774999999999973</v>
      </c>
    </row>
    <row r="320" spans="1:1">
      <c r="A320" s="11">
        <f t="shared" si="20"/>
        <v>2.3849999999999971</v>
      </c>
    </row>
    <row r="321" spans="1:1">
      <c r="A321" s="11">
        <f t="shared" si="20"/>
        <v>2.392499999999997</v>
      </c>
    </row>
    <row r="322" spans="1:1">
      <c r="A322" s="11">
        <f t="shared" si="20"/>
        <v>2.3999999999999968</v>
      </c>
    </row>
    <row r="323" spans="1:1">
      <c r="A323" s="11">
        <f t="shared" ref="A323:A386" si="21">A322+$L$13</f>
        <v>2.4074999999999966</v>
      </c>
    </row>
    <row r="324" spans="1:1">
      <c r="A324" s="11">
        <f t="shared" si="21"/>
        <v>2.4149999999999965</v>
      </c>
    </row>
    <row r="325" spans="1:1">
      <c r="A325" s="11">
        <f t="shared" si="21"/>
        <v>2.4224999999999963</v>
      </c>
    </row>
    <row r="326" spans="1:1">
      <c r="A326" s="11">
        <f t="shared" si="21"/>
        <v>2.4299999999999962</v>
      </c>
    </row>
    <row r="327" spans="1:1">
      <c r="A327" s="11">
        <f t="shared" si="21"/>
        <v>2.437499999999996</v>
      </c>
    </row>
    <row r="328" spans="1:1">
      <c r="A328" s="11">
        <f t="shared" si="21"/>
        <v>2.4449999999999958</v>
      </c>
    </row>
    <row r="329" spans="1:1">
      <c r="A329" s="11">
        <f t="shared" si="21"/>
        <v>2.4524999999999957</v>
      </c>
    </row>
    <row r="330" spans="1:1">
      <c r="A330" s="11">
        <f t="shared" si="21"/>
        <v>2.4599999999999955</v>
      </c>
    </row>
    <row r="331" spans="1:1">
      <c r="A331" s="11">
        <f t="shared" si="21"/>
        <v>2.4674999999999954</v>
      </c>
    </row>
    <row r="332" spans="1:1">
      <c r="A332" s="11">
        <f t="shared" si="21"/>
        <v>2.4749999999999952</v>
      </c>
    </row>
    <row r="333" spans="1:1">
      <c r="A333" s="11">
        <f t="shared" si="21"/>
        <v>2.482499999999995</v>
      </c>
    </row>
    <row r="334" spans="1:1">
      <c r="A334" s="11">
        <f t="shared" si="21"/>
        <v>2.4899999999999949</v>
      </c>
    </row>
    <row r="335" spans="1:1">
      <c r="A335" s="11">
        <f t="shared" si="21"/>
        <v>2.4974999999999947</v>
      </c>
    </row>
    <row r="336" spans="1:1">
      <c r="A336" s="11">
        <f t="shared" si="21"/>
        <v>2.5049999999999946</v>
      </c>
    </row>
    <row r="337" spans="1:1">
      <c r="A337" s="11">
        <f t="shared" si="21"/>
        <v>2.5124999999999944</v>
      </c>
    </row>
    <row r="338" spans="1:1">
      <c r="A338" s="11">
        <f t="shared" si="21"/>
        <v>2.5199999999999942</v>
      </c>
    </row>
    <row r="339" spans="1:1">
      <c r="A339" s="11">
        <f t="shared" si="21"/>
        <v>2.5274999999999941</v>
      </c>
    </row>
    <row r="340" spans="1:1">
      <c r="A340" s="11">
        <f t="shared" si="21"/>
        <v>2.5349999999999939</v>
      </c>
    </row>
    <row r="341" spans="1:1">
      <c r="A341" s="11">
        <f t="shared" si="21"/>
        <v>2.5424999999999938</v>
      </c>
    </row>
    <row r="342" spans="1:1">
      <c r="A342" s="11">
        <f t="shared" si="21"/>
        <v>2.5499999999999936</v>
      </c>
    </row>
    <row r="343" spans="1:1">
      <c r="A343" s="11">
        <f t="shared" si="21"/>
        <v>2.5574999999999934</v>
      </c>
    </row>
    <row r="344" spans="1:1">
      <c r="A344" s="11">
        <f t="shared" si="21"/>
        <v>2.5649999999999933</v>
      </c>
    </row>
    <row r="345" spans="1:1">
      <c r="A345" s="11">
        <f t="shared" si="21"/>
        <v>2.5724999999999931</v>
      </c>
    </row>
    <row r="346" spans="1:1">
      <c r="A346" s="11">
        <f t="shared" si="21"/>
        <v>2.579999999999993</v>
      </c>
    </row>
    <row r="347" spans="1:1">
      <c r="A347" s="11">
        <f t="shared" si="21"/>
        <v>2.5874999999999928</v>
      </c>
    </row>
    <row r="348" spans="1:1">
      <c r="A348" s="11">
        <f t="shared" si="21"/>
        <v>2.5949999999999926</v>
      </c>
    </row>
    <row r="349" spans="1:1">
      <c r="A349" s="11">
        <f t="shared" si="21"/>
        <v>2.6024999999999925</v>
      </c>
    </row>
    <row r="350" spans="1:1">
      <c r="A350" s="11">
        <f t="shared" si="21"/>
        <v>2.6099999999999923</v>
      </c>
    </row>
    <row r="351" spans="1:1">
      <c r="A351" s="11">
        <f t="shared" si="21"/>
        <v>2.6174999999999922</v>
      </c>
    </row>
    <row r="352" spans="1:1">
      <c r="A352" s="11">
        <f t="shared" si="21"/>
        <v>2.624999999999992</v>
      </c>
    </row>
    <row r="353" spans="1:1">
      <c r="A353" s="11">
        <f t="shared" si="21"/>
        <v>2.6324999999999918</v>
      </c>
    </row>
    <row r="354" spans="1:1">
      <c r="A354" s="11">
        <f t="shared" si="21"/>
        <v>2.6399999999999917</v>
      </c>
    </row>
    <row r="355" spans="1:1">
      <c r="A355" s="11">
        <f t="shared" si="21"/>
        <v>2.6474999999999915</v>
      </c>
    </row>
    <row r="356" spans="1:1">
      <c r="A356" s="11">
        <f t="shared" si="21"/>
        <v>2.6549999999999914</v>
      </c>
    </row>
    <row r="357" spans="1:1">
      <c r="A357" s="11">
        <f t="shared" si="21"/>
        <v>2.6624999999999912</v>
      </c>
    </row>
    <row r="358" spans="1:1">
      <c r="A358" s="11">
        <f t="shared" si="21"/>
        <v>2.669999999999991</v>
      </c>
    </row>
    <row r="359" spans="1:1">
      <c r="A359" s="11">
        <f t="shared" si="21"/>
        <v>2.6774999999999909</v>
      </c>
    </row>
    <row r="360" spans="1:1">
      <c r="A360" s="11">
        <f t="shared" si="21"/>
        <v>2.6849999999999907</v>
      </c>
    </row>
    <row r="361" spans="1:1">
      <c r="A361" s="11">
        <f t="shared" si="21"/>
        <v>2.6924999999999906</v>
      </c>
    </row>
    <row r="362" spans="1:1">
      <c r="A362" s="11">
        <f t="shared" si="21"/>
        <v>2.6999999999999904</v>
      </c>
    </row>
    <row r="363" spans="1:1">
      <c r="A363" s="11">
        <f t="shared" si="21"/>
        <v>2.7074999999999902</v>
      </c>
    </row>
    <row r="364" spans="1:1">
      <c r="A364" s="11">
        <f t="shared" si="21"/>
        <v>2.7149999999999901</v>
      </c>
    </row>
    <row r="365" spans="1:1">
      <c r="A365" s="11">
        <f t="shared" si="21"/>
        <v>2.7224999999999899</v>
      </c>
    </row>
    <row r="366" spans="1:1">
      <c r="A366" s="11">
        <f t="shared" si="21"/>
        <v>2.7299999999999898</v>
      </c>
    </row>
    <row r="367" spans="1:1">
      <c r="A367" s="11">
        <f t="shared" si="21"/>
        <v>2.7374999999999896</v>
      </c>
    </row>
    <row r="368" spans="1:1">
      <c r="A368" s="11">
        <f t="shared" si="21"/>
        <v>2.7449999999999894</v>
      </c>
    </row>
    <row r="369" spans="1:1">
      <c r="A369" s="11">
        <f t="shared" si="21"/>
        <v>2.7524999999999893</v>
      </c>
    </row>
    <row r="370" spans="1:1">
      <c r="A370" s="11">
        <f t="shared" si="21"/>
        <v>2.7599999999999891</v>
      </c>
    </row>
    <row r="371" spans="1:1">
      <c r="A371" s="11">
        <f t="shared" si="21"/>
        <v>2.767499999999989</v>
      </c>
    </row>
    <row r="372" spans="1:1">
      <c r="A372" s="11">
        <f t="shared" si="21"/>
        <v>2.7749999999999888</v>
      </c>
    </row>
    <row r="373" spans="1:1">
      <c r="A373" s="11">
        <f t="shared" si="21"/>
        <v>2.7824999999999886</v>
      </c>
    </row>
    <row r="374" spans="1:1">
      <c r="A374" s="11">
        <f t="shared" si="21"/>
        <v>2.7899999999999885</v>
      </c>
    </row>
    <row r="375" spans="1:1">
      <c r="A375" s="11">
        <f t="shared" si="21"/>
        <v>2.7974999999999883</v>
      </c>
    </row>
    <row r="376" spans="1:1">
      <c r="A376" s="11">
        <f t="shared" si="21"/>
        <v>2.8049999999999882</v>
      </c>
    </row>
    <row r="377" spans="1:1">
      <c r="A377" s="11">
        <f t="shared" si="21"/>
        <v>2.812499999999988</v>
      </c>
    </row>
    <row r="378" spans="1:1">
      <c r="A378" s="11">
        <f t="shared" si="21"/>
        <v>2.8199999999999878</v>
      </c>
    </row>
    <row r="379" spans="1:1">
      <c r="A379" s="11">
        <f t="shared" si="21"/>
        <v>2.8274999999999877</v>
      </c>
    </row>
    <row r="380" spans="1:1">
      <c r="A380" s="11">
        <f t="shared" si="21"/>
        <v>2.8349999999999875</v>
      </c>
    </row>
    <row r="381" spans="1:1">
      <c r="A381" s="11">
        <f t="shared" si="21"/>
        <v>2.8424999999999874</v>
      </c>
    </row>
    <row r="382" spans="1:1">
      <c r="A382" s="11">
        <f t="shared" si="21"/>
        <v>2.8499999999999872</v>
      </c>
    </row>
    <row r="383" spans="1:1">
      <c r="A383" s="11">
        <f t="shared" si="21"/>
        <v>2.8574999999999871</v>
      </c>
    </row>
    <row r="384" spans="1:1">
      <c r="A384" s="11">
        <f t="shared" si="21"/>
        <v>2.8649999999999869</v>
      </c>
    </row>
    <row r="385" spans="1:1">
      <c r="A385" s="11">
        <f t="shared" si="21"/>
        <v>2.8724999999999867</v>
      </c>
    </row>
    <row r="386" spans="1:1">
      <c r="A386" s="11">
        <f t="shared" si="21"/>
        <v>2.8799999999999866</v>
      </c>
    </row>
    <row r="387" spans="1:1">
      <c r="A387" s="11">
        <f t="shared" ref="A387:A450" si="22">A386+$L$13</f>
        <v>2.8874999999999864</v>
      </c>
    </row>
    <row r="388" spans="1:1">
      <c r="A388" s="11">
        <f t="shared" si="22"/>
        <v>2.8949999999999863</v>
      </c>
    </row>
    <row r="389" spans="1:1">
      <c r="A389" s="11">
        <f t="shared" si="22"/>
        <v>2.9024999999999861</v>
      </c>
    </row>
    <row r="390" spans="1:1">
      <c r="A390" s="11">
        <f t="shared" si="22"/>
        <v>2.9099999999999859</v>
      </c>
    </row>
    <row r="391" spans="1:1">
      <c r="A391" s="11">
        <f t="shared" si="22"/>
        <v>2.9174999999999858</v>
      </c>
    </row>
    <row r="392" spans="1:1">
      <c r="A392" s="11">
        <f t="shared" si="22"/>
        <v>2.9249999999999856</v>
      </c>
    </row>
    <row r="393" spans="1:1">
      <c r="A393" s="11">
        <f t="shared" si="22"/>
        <v>2.9324999999999855</v>
      </c>
    </row>
    <row r="394" spans="1:1">
      <c r="A394" s="11">
        <f t="shared" si="22"/>
        <v>2.9399999999999853</v>
      </c>
    </row>
    <row r="395" spans="1:1">
      <c r="A395" s="11">
        <f t="shared" si="22"/>
        <v>2.9474999999999851</v>
      </c>
    </row>
    <row r="396" spans="1:1">
      <c r="A396" s="11">
        <f t="shared" si="22"/>
        <v>2.954999999999985</v>
      </c>
    </row>
    <row r="397" spans="1:1">
      <c r="A397" s="11">
        <f t="shared" si="22"/>
        <v>2.9624999999999848</v>
      </c>
    </row>
    <row r="398" spans="1:1">
      <c r="A398" s="11">
        <f t="shared" si="22"/>
        <v>2.9699999999999847</v>
      </c>
    </row>
    <row r="399" spans="1:1">
      <c r="A399" s="11">
        <f t="shared" si="22"/>
        <v>2.9774999999999845</v>
      </c>
    </row>
    <row r="400" spans="1:1">
      <c r="A400" s="11">
        <f t="shared" si="22"/>
        <v>2.9849999999999843</v>
      </c>
    </row>
    <row r="401" spans="1:1">
      <c r="A401" s="11">
        <f t="shared" si="22"/>
        <v>2.9924999999999842</v>
      </c>
    </row>
    <row r="402" spans="1:1">
      <c r="A402" s="11">
        <f t="shared" si="22"/>
        <v>2.999999999999984</v>
      </c>
    </row>
    <row r="403" spans="1:1">
      <c r="A403" s="11">
        <f t="shared" si="22"/>
        <v>3.0074999999999839</v>
      </c>
    </row>
    <row r="404" spans="1:1">
      <c r="A404" s="11">
        <f t="shared" si="22"/>
        <v>3.0149999999999837</v>
      </c>
    </row>
    <row r="405" spans="1:1">
      <c r="A405" s="11">
        <f t="shared" si="22"/>
        <v>3.0224999999999835</v>
      </c>
    </row>
    <row r="406" spans="1:1">
      <c r="A406" s="11">
        <f t="shared" si="22"/>
        <v>3.0299999999999834</v>
      </c>
    </row>
    <row r="407" spans="1:1">
      <c r="A407" s="11">
        <f t="shared" si="22"/>
        <v>3.0374999999999832</v>
      </c>
    </row>
    <row r="408" spans="1:1">
      <c r="A408" s="11">
        <f t="shared" si="22"/>
        <v>3.0449999999999831</v>
      </c>
    </row>
    <row r="409" spans="1:1">
      <c r="A409" s="11">
        <f t="shared" si="22"/>
        <v>3.0524999999999829</v>
      </c>
    </row>
    <row r="410" spans="1:1">
      <c r="A410" s="11">
        <f t="shared" si="22"/>
        <v>3.0599999999999827</v>
      </c>
    </row>
    <row r="411" spans="1:1">
      <c r="A411" s="11">
        <f t="shared" si="22"/>
        <v>3.0674999999999826</v>
      </c>
    </row>
    <row r="412" spans="1:1">
      <c r="A412" s="11">
        <f t="shared" si="22"/>
        <v>3.0749999999999824</v>
      </c>
    </row>
    <row r="413" spans="1:1">
      <c r="A413" s="11">
        <f t="shared" si="22"/>
        <v>3.0824999999999823</v>
      </c>
    </row>
    <row r="414" spans="1:1">
      <c r="A414" s="11">
        <f t="shared" si="22"/>
        <v>3.0899999999999821</v>
      </c>
    </row>
    <row r="415" spans="1:1">
      <c r="A415" s="11">
        <f t="shared" si="22"/>
        <v>3.0974999999999819</v>
      </c>
    </row>
    <row r="416" spans="1:1">
      <c r="A416" s="11">
        <f t="shared" si="22"/>
        <v>3.1049999999999818</v>
      </c>
    </row>
    <row r="417" spans="1:1">
      <c r="A417" s="11">
        <f t="shared" si="22"/>
        <v>3.1124999999999816</v>
      </c>
    </row>
    <row r="418" spans="1:1">
      <c r="A418" s="11">
        <f t="shared" si="22"/>
        <v>3.1199999999999815</v>
      </c>
    </row>
    <row r="419" spans="1:1">
      <c r="A419" s="11">
        <f t="shared" si="22"/>
        <v>3.1274999999999813</v>
      </c>
    </row>
    <row r="420" spans="1:1">
      <c r="A420" s="11">
        <f t="shared" si="22"/>
        <v>3.1349999999999811</v>
      </c>
    </row>
    <row r="421" spans="1:1">
      <c r="A421" s="11">
        <f t="shared" si="22"/>
        <v>3.142499999999981</v>
      </c>
    </row>
    <row r="422" spans="1:1">
      <c r="A422" s="11">
        <f t="shared" si="22"/>
        <v>3.1499999999999808</v>
      </c>
    </row>
    <row r="423" spans="1:1">
      <c r="A423" s="11">
        <f t="shared" si="22"/>
        <v>3.1574999999999807</v>
      </c>
    </row>
    <row r="424" spans="1:1">
      <c r="A424" s="11">
        <f t="shared" si="22"/>
        <v>3.1649999999999805</v>
      </c>
    </row>
    <row r="425" spans="1:1">
      <c r="A425" s="11">
        <f t="shared" si="22"/>
        <v>3.1724999999999803</v>
      </c>
    </row>
    <row r="426" spans="1:1">
      <c r="A426" s="11">
        <f t="shared" si="22"/>
        <v>3.1799999999999802</v>
      </c>
    </row>
    <row r="427" spans="1:1">
      <c r="A427" s="11">
        <f t="shared" si="22"/>
        <v>3.18749999999998</v>
      </c>
    </row>
    <row r="428" spans="1:1">
      <c r="A428" s="11">
        <f t="shared" si="22"/>
        <v>3.1949999999999799</v>
      </c>
    </row>
    <row r="429" spans="1:1">
      <c r="A429" s="11">
        <f t="shared" si="22"/>
        <v>3.2024999999999797</v>
      </c>
    </row>
    <row r="430" spans="1:1">
      <c r="A430" s="11">
        <f t="shared" si="22"/>
        <v>3.2099999999999795</v>
      </c>
    </row>
    <row r="431" spans="1:1">
      <c r="A431" s="11">
        <f t="shared" si="22"/>
        <v>3.2174999999999794</v>
      </c>
    </row>
    <row r="432" spans="1:1">
      <c r="A432" s="11">
        <f t="shared" si="22"/>
        <v>3.2249999999999792</v>
      </c>
    </row>
    <row r="433" spans="1:1">
      <c r="A433" s="11">
        <f t="shared" si="22"/>
        <v>3.2324999999999791</v>
      </c>
    </row>
    <row r="434" spans="1:1">
      <c r="A434" s="11">
        <f t="shared" si="22"/>
        <v>3.2399999999999789</v>
      </c>
    </row>
    <row r="435" spans="1:1">
      <c r="A435" s="11">
        <f t="shared" si="22"/>
        <v>3.2474999999999787</v>
      </c>
    </row>
    <row r="436" spans="1:1">
      <c r="A436" s="11">
        <f t="shared" si="22"/>
        <v>3.2549999999999786</v>
      </c>
    </row>
    <row r="437" spans="1:1">
      <c r="A437" s="11">
        <f t="shared" si="22"/>
        <v>3.2624999999999784</v>
      </c>
    </row>
    <row r="438" spans="1:1">
      <c r="A438" s="11">
        <f t="shared" si="22"/>
        <v>3.2699999999999783</v>
      </c>
    </row>
    <row r="439" spans="1:1">
      <c r="A439" s="11">
        <f t="shared" si="22"/>
        <v>3.2774999999999781</v>
      </c>
    </row>
    <row r="440" spans="1:1">
      <c r="A440" s="11">
        <f t="shared" si="22"/>
        <v>3.2849999999999779</v>
      </c>
    </row>
    <row r="441" spans="1:1">
      <c r="A441" s="11">
        <f t="shared" si="22"/>
        <v>3.2924999999999778</v>
      </c>
    </row>
    <row r="442" spans="1:1">
      <c r="A442" s="11">
        <f t="shared" si="22"/>
        <v>3.2999999999999776</v>
      </c>
    </row>
    <row r="443" spans="1:1">
      <c r="A443" s="11">
        <f t="shared" si="22"/>
        <v>3.3074999999999775</v>
      </c>
    </row>
    <row r="444" spans="1:1">
      <c r="A444" s="11">
        <f t="shared" si="22"/>
        <v>3.3149999999999773</v>
      </c>
    </row>
    <row r="445" spans="1:1">
      <c r="A445" s="11">
        <f t="shared" si="22"/>
        <v>3.3224999999999771</v>
      </c>
    </row>
    <row r="446" spans="1:1">
      <c r="A446" s="11">
        <f t="shared" si="22"/>
        <v>3.329999999999977</v>
      </c>
    </row>
    <row r="447" spans="1:1">
      <c r="A447" s="11">
        <f t="shared" si="22"/>
        <v>3.3374999999999768</v>
      </c>
    </row>
    <row r="448" spans="1:1">
      <c r="A448" s="11">
        <f t="shared" si="22"/>
        <v>3.3449999999999767</v>
      </c>
    </row>
    <row r="449" spans="1:1">
      <c r="A449" s="11">
        <f t="shared" si="22"/>
        <v>3.3524999999999765</v>
      </c>
    </row>
    <row r="450" spans="1:1">
      <c r="A450" s="11">
        <f t="shared" si="22"/>
        <v>3.3599999999999763</v>
      </c>
    </row>
    <row r="451" spans="1:1">
      <c r="A451" s="11">
        <f t="shared" ref="A451:A514" si="23">A450+$L$13</f>
        <v>3.3674999999999762</v>
      </c>
    </row>
    <row r="452" spans="1:1">
      <c r="A452" s="11">
        <f t="shared" si="23"/>
        <v>3.374999999999976</v>
      </c>
    </row>
    <row r="453" spans="1:1">
      <c r="A453" s="11">
        <f t="shared" si="23"/>
        <v>3.3824999999999759</v>
      </c>
    </row>
    <row r="454" spans="1:1">
      <c r="A454" s="11">
        <f t="shared" si="23"/>
        <v>3.3899999999999757</v>
      </c>
    </row>
    <row r="455" spans="1:1">
      <c r="A455" s="11">
        <f t="shared" si="23"/>
        <v>3.3974999999999755</v>
      </c>
    </row>
    <row r="456" spans="1:1">
      <c r="A456" s="11">
        <f t="shared" si="23"/>
        <v>3.4049999999999754</v>
      </c>
    </row>
    <row r="457" spans="1:1">
      <c r="A457" s="11">
        <f t="shared" si="23"/>
        <v>3.4124999999999752</v>
      </c>
    </row>
    <row r="458" spans="1:1">
      <c r="A458" s="11">
        <f t="shared" si="23"/>
        <v>3.4199999999999751</v>
      </c>
    </row>
    <row r="459" spans="1:1">
      <c r="A459" s="11">
        <f t="shared" si="23"/>
        <v>3.4274999999999749</v>
      </c>
    </row>
    <row r="460" spans="1:1">
      <c r="A460" s="11">
        <f t="shared" si="23"/>
        <v>3.4349999999999747</v>
      </c>
    </row>
    <row r="461" spans="1:1">
      <c r="A461" s="11">
        <f t="shared" si="23"/>
        <v>3.4424999999999746</v>
      </c>
    </row>
    <row r="462" spans="1:1">
      <c r="A462" s="11">
        <f t="shared" si="23"/>
        <v>3.4499999999999744</v>
      </c>
    </row>
    <row r="463" spans="1:1">
      <c r="A463" s="11">
        <f t="shared" si="23"/>
        <v>3.4574999999999743</v>
      </c>
    </row>
    <row r="464" spans="1:1">
      <c r="A464" s="11">
        <f t="shared" si="23"/>
        <v>3.4649999999999741</v>
      </c>
    </row>
    <row r="465" spans="1:1">
      <c r="A465" s="11">
        <f t="shared" si="23"/>
        <v>3.4724999999999739</v>
      </c>
    </row>
    <row r="466" spans="1:1">
      <c r="A466" s="11">
        <f t="shared" si="23"/>
        <v>3.4799999999999738</v>
      </c>
    </row>
    <row r="467" spans="1:1">
      <c r="A467" s="11">
        <f t="shared" si="23"/>
        <v>3.4874999999999736</v>
      </c>
    </row>
    <row r="468" spans="1:1">
      <c r="A468" s="11">
        <f t="shared" si="23"/>
        <v>3.4949999999999735</v>
      </c>
    </row>
    <row r="469" spans="1:1">
      <c r="A469" s="11">
        <f t="shared" si="23"/>
        <v>3.5024999999999733</v>
      </c>
    </row>
    <row r="470" spans="1:1">
      <c r="A470" s="11">
        <f t="shared" si="23"/>
        <v>3.5099999999999731</v>
      </c>
    </row>
    <row r="471" spans="1:1">
      <c r="A471" s="11">
        <f t="shared" si="23"/>
        <v>3.517499999999973</v>
      </c>
    </row>
    <row r="472" spans="1:1">
      <c r="A472" s="11">
        <f t="shared" si="23"/>
        <v>3.5249999999999728</v>
      </c>
    </row>
    <row r="473" spans="1:1">
      <c r="A473" s="11">
        <f t="shared" si="23"/>
        <v>3.5324999999999727</v>
      </c>
    </row>
    <row r="474" spans="1:1">
      <c r="A474" s="11">
        <f t="shared" si="23"/>
        <v>3.5399999999999725</v>
      </c>
    </row>
    <row r="475" spans="1:1">
      <c r="A475" s="11">
        <f t="shared" si="23"/>
        <v>3.5474999999999723</v>
      </c>
    </row>
    <row r="476" spans="1:1">
      <c r="A476" s="11">
        <f t="shared" si="23"/>
        <v>3.5549999999999722</v>
      </c>
    </row>
    <row r="477" spans="1:1">
      <c r="A477" s="11">
        <f t="shared" si="23"/>
        <v>3.562499999999972</v>
      </c>
    </row>
    <row r="478" spans="1:1">
      <c r="A478" s="11">
        <f t="shared" si="23"/>
        <v>3.5699999999999719</v>
      </c>
    </row>
    <row r="479" spans="1:1">
      <c r="A479" s="11">
        <f t="shared" si="23"/>
        <v>3.5774999999999717</v>
      </c>
    </row>
    <row r="480" spans="1:1">
      <c r="A480" s="11">
        <f t="shared" si="23"/>
        <v>3.5849999999999715</v>
      </c>
    </row>
    <row r="481" spans="1:1">
      <c r="A481" s="11">
        <f t="shared" si="23"/>
        <v>3.5924999999999714</v>
      </c>
    </row>
    <row r="482" spans="1:1">
      <c r="A482" s="11">
        <f t="shared" si="23"/>
        <v>3.5999999999999712</v>
      </c>
    </row>
    <row r="483" spans="1:1">
      <c r="A483" s="11">
        <f t="shared" si="23"/>
        <v>3.6074999999999711</v>
      </c>
    </row>
    <row r="484" spans="1:1">
      <c r="A484" s="11">
        <f t="shared" si="23"/>
        <v>3.6149999999999709</v>
      </c>
    </row>
    <row r="485" spans="1:1">
      <c r="A485" s="11">
        <f t="shared" si="23"/>
        <v>3.6224999999999707</v>
      </c>
    </row>
    <row r="486" spans="1:1">
      <c r="A486" s="11">
        <f t="shared" si="23"/>
        <v>3.6299999999999706</v>
      </c>
    </row>
    <row r="487" spans="1:1">
      <c r="A487" s="11">
        <f t="shared" si="23"/>
        <v>3.6374999999999704</v>
      </c>
    </row>
    <row r="488" spans="1:1">
      <c r="A488" s="11">
        <f t="shared" si="23"/>
        <v>3.6449999999999703</v>
      </c>
    </row>
    <row r="489" spans="1:1">
      <c r="A489" s="11">
        <f t="shared" si="23"/>
        <v>3.6524999999999701</v>
      </c>
    </row>
    <row r="490" spans="1:1">
      <c r="A490" s="11">
        <f t="shared" si="23"/>
        <v>3.6599999999999699</v>
      </c>
    </row>
    <row r="491" spans="1:1">
      <c r="A491" s="11">
        <f t="shared" si="23"/>
        <v>3.6674999999999698</v>
      </c>
    </row>
    <row r="492" spans="1:1">
      <c r="A492" s="11">
        <f t="shared" si="23"/>
        <v>3.6749999999999696</v>
      </c>
    </row>
    <row r="493" spans="1:1">
      <c r="A493" s="11">
        <f t="shared" si="23"/>
        <v>3.6824999999999695</v>
      </c>
    </row>
    <row r="494" spans="1:1">
      <c r="A494" s="11">
        <f t="shared" si="23"/>
        <v>3.6899999999999693</v>
      </c>
    </row>
    <row r="495" spans="1:1">
      <c r="A495" s="11">
        <f t="shared" si="23"/>
        <v>3.6974999999999691</v>
      </c>
    </row>
    <row r="496" spans="1:1">
      <c r="A496" s="11">
        <f t="shared" si="23"/>
        <v>3.704999999999969</v>
      </c>
    </row>
    <row r="497" spans="1:1">
      <c r="A497" s="11">
        <f t="shared" si="23"/>
        <v>3.7124999999999688</v>
      </c>
    </row>
    <row r="498" spans="1:1">
      <c r="A498" s="11">
        <f t="shared" si="23"/>
        <v>3.7199999999999687</v>
      </c>
    </row>
    <row r="499" spans="1:1">
      <c r="A499" s="11">
        <f t="shared" si="23"/>
        <v>3.7274999999999685</v>
      </c>
    </row>
    <row r="500" spans="1:1">
      <c r="A500" s="11">
        <f t="shared" si="23"/>
        <v>3.7349999999999683</v>
      </c>
    </row>
    <row r="501" spans="1:1">
      <c r="A501" s="11">
        <f t="shared" si="23"/>
        <v>3.7424999999999682</v>
      </c>
    </row>
    <row r="502" spans="1:1">
      <c r="A502" s="11">
        <f t="shared" si="23"/>
        <v>3.749999999999968</v>
      </c>
    </row>
    <row r="503" spans="1:1">
      <c r="A503" s="11">
        <f t="shared" si="23"/>
        <v>3.7574999999999679</v>
      </c>
    </row>
    <row r="504" spans="1:1">
      <c r="A504" s="11">
        <f t="shared" si="23"/>
        <v>3.7649999999999677</v>
      </c>
    </row>
    <row r="505" spans="1:1">
      <c r="A505" s="11">
        <f t="shared" si="23"/>
        <v>3.7724999999999675</v>
      </c>
    </row>
    <row r="506" spans="1:1">
      <c r="A506" s="11">
        <f t="shared" si="23"/>
        <v>3.7799999999999674</v>
      </c>
    </row>
    <row r="507" spans="1:1">
      <c r="A507" s="11">
        <f t="shared" si="23"/>
        <v>3.7874999999999672</v>
      </c>
    </row>
    <row r="508" spans="1:1">
      <c r="A508" s="11">
        <f t="shared" si="23"/>
        <v>3.7949999999999671</v>
      </c>
    </row>
    <row r="509" spans="1:1">
      <c r="A509" s="11">
        <f t="shared" si="23"/>
        <v>3.8024999999999669</v>
      </c>
    </row>
    <row r="510" spans="1:1">
      <c r="A510" s="11">
        <f t="shared" si="23"/>
        <v>3.8099999999999667</v>
      </c>
    </row>
    <row r="511" spans="1:1">
      <c r="A511" s="11">
        <f t="shared" si="23"/>
        <v>3.8174999999999666</v>
      </c>
    </row>
    <row r="512" spans="1:1">
      <c r="A512" s="11">
        <f t="shared" si="23"/>
        <v>3.8249999999999664</v>
      </c>
    </row>
    <row r="513" spans="1:1">
      <c r="A513" s="11">
        <f t="shared" si="23"/>
        <v>3.8324999999999663</v>
      </c>
    </row>
    <row r="514" spans="1:1">
      <c r="A514" s="11">
        <f t="shared" si="23"/>
        <v>3.8399999999999661</v>
      </c>
    </row>
    <row r="515" spans="1:1">
      <c r="A515" s="11">
        <f t="shared" ref="A515:A578" si="24">A514+$L$13</f>
        <v>3.8474999999999659</v>
      </c>
    </row>
    <row r="516" spans="1:1">
      <c r="A516" s="11">
        <f t="shared" si="24"/>
        <v>3.8549999999999658</v>
      </c>
    </row>
    <row r="517" spans="1:1">
      <c r="A517" s="11">
        <f t="shared" si="24"/>
        <v>3.8624999999999656</v>
      </c>
    </row>
    <row r="518" spans="1:1">
      <c r="A518" s="11">
        <f t="shared" si="24"/>
        <v>3.8699999999999655</v>
      </c>
    </row>
    <row r="519" spans="1:1">
      <c r="A519" s="11">
        <f t="shared" si="24"/>
        <v>3.8774999999999653</v>
      </c>
    </row>
    <row r="520" spans="1:1">
      <c r="A520" s="11">
        <f t="shared" si="24"/>
        <v>3.8849999999999651</v>
      </c>
    </row>
    <row r="521" spans="1:1">
      <c r="A521" s="11">
        <f t="shared" si="24"/>
        <v>3.892499999999965</v>
      </c>
    </row>
    <row r="522" spans="1:1">
      <c r="A522" s="11">
        <f t="shared" si="24"/>
        <v>3.8999999999999648</v>
      </c>
    </row>
    <row r="523" spans="1:1">
      <c r="A523" s="11">
        <f t="shared" si="24"/>
        <v>3.9074999999999647</v>
      </c>
    </row>
    <row r="524" spans="1:1">
      <c r="A524" s="11">
        <f t="shared" si="24"/>
        <v>3.9149999999999645</v>
      </c>
    </row>
    <row r="525" spans="1:1">
      <c r="A525" s="11">
        <f t="shared" si="24"/>
        <v>3.9224999999999643</v>
      </c>
    </row>
    <row r="526" spans="1:1">
      <c r="A526" s="11">
        <f t="shared" si="24"/>
        <v>3.9299999999999642</v>
      </c>
    </row>
    <row r="527" spans="1:1">
      <c r="A527" s="11">
        <f t="shared" si="24"/>
        <v>3.937499999999964</v>
      </c>
    </row>
    <row r="528" spans="1:1">
      <c r="A528" s="11">
        <f t="shared" si="24"/>
        <v>3.9449999999999639</v>
      </c>
    </row>
    <row r="529" spans="1:1">
      <c r="A529" s="11">
        <f t="shared" si="24"/>
        <v>3.9524999999999637</v>
      </c>
    </row>
    <row r="530" spans="1:1">
      <c r="A530" s="11">
        <f t="shared" si="24"/>
        <v>3.9599999999999635</v>
      </c>
    </row>
    <row r="531" spans="1:1">
      <c r="A531" s="11">
        <f t="shared" si="24"/>
        <v>3.9674999999999634</v>
      </c>
    </row>
    <row r="532" spans="1:1">
      <c r="A532" s="11">
        <f t="shared" si="24"/>
        <v>3.9749999999999632</v>
      </c>
    </row>
    <row r="533" spans="1:1">
      <c r="A533" s="11">
        <f t="shared" si="24"/>
        <v>3.9824999999999631</v>
      </c>
    </row>
    <row r="534" spans="1:1">
      <c r="A534" s="11">
        <f t="shared" si="24"/>
        <v>3.9899999999999629</v>
      </c>
    </row>
    <row r="535" spans="1:1">
      <c r="A535" s="11">
        <f t="shared" si="24"/>
        <v>3.9974999999999627</v>
      </c>
    </row>
    <row r="536" spans="1:1">
      <c r="A536" s="11">
        <f t="shared" si="24"/>
        <v>4.0049999999999626</v>
      </c>
    </row>
    <row r="537" spans="1:1">
      <c r="A537" s="11">
        <f t="shared" si="24"/>
        <v>4.0124999999999629</v>
      </c>
    </row>
    <row r="538" spans="1:1">
      <c r="A538" s="11">
        <f t="shared" si="24"/>
        <v>4.0199999999999632</v>
      </c>
    </row>
    <row r="539" spans="1:1">
      <c r="A539" s="11">
        <f t="shared" si="24"/>
        <v>4.0274999999999634</v>
      </c>
    </row>
    <row r="540" spans="1:1">
      <c r="A540" s="11">
        <f t="shared" si="24"/>
        <v>4.0349999999999637</v>
      </c>
    </row>
    <row r="541" spans="1:1">
      <c r="A541" s="11">
        <f t="shared" si="24"/>
        <v>4.042499999999964</v>
      </c>
    </row>
    <row r="542" spans="1:1">
      <c r="A542" s="11">
        <f t="shared" si="24"/>
        <v>4.0499999999999643</v>
      </c>
    </row>
    <row r="543" spans="1:1">
      <c r="A543" s="11">
        <f t="shared" si="24"/>
        <v>4.0574999999999646</v>
      </c>
    </row>
    <row r="544" spans="1:1">
      <c r="A544" s="11">
        <f t="shared" si="24"/>
        <v>4.0649999999999649</v>
      </c>
    </row>
    <row r="545" spans="1:1">
      <c r="A545" s="11">
        <f t="shared" si="24"/>
        <v>4.0724999999999651</v>
      </c>
    </row>
    <row r="546" spans="1:1">
      <c r="A546" s="11">
        <f t="shared" si="24"/>
        <v>4.0799999999999654</v>
      </c>
    </row>
    <row r="547" spans="1:1">
      <c r="A547" s="11">
        <f t="shared" si="24"/>
        <v>4.0874999999999657</v>
      </c>
    </row>
    <row r="548" spans="1:1">
      <c r="A548" s="11">
        <f t="shared" si="24"/>
        <v>4.094999999999966</v>
      </c>
    </row>
    <row r="549" spans="1:1">
      <c r="A549" s="11">
        <f t="shared" si="24"/>
        <v>4.1024999999999663</v>
      </c>
    </row>
    <row r="550" spans="1:1">
      <c r="A550" s="11">
        <f t="shared" si="24"/>
        <v>4.1099999999999666</v>
      </c>
    </row>
    <row r="551" spans="1:1">
      <c r="A551" s="11">
        <f t="shared" si="24"/>
        <v>4.1174999999999669</v>
      </c>
    </row>
    <row r="552" spans="1:1">
      <c r="A552" s="11">
        <f t="shared" si="24"/>
        <v>4.1249999999999671</v>
      </c>
    </row>
    <row r="553" spans="1:1">
      <c r="A553" s="11">
        <f t="shared" si="24"/>
        <v>4.1324999999999674</v>
      </c>
    </row>
    <row r="554" spans="1:1">
      <c r="A554" s="11">
        <f t="shared" si="24"/>
        <v>4.1399999999999677</v>
      </c>
    </row>
    <row r="555" spans="1:1">
      <c r="A555" s="11">
        <f t="shared" si="24"/>
        <v>4.147499999999968</v>
      </c>
    </row>
    <row r="556" spans="1:1">
      <c r="A556" s="11">
        <f t="shared" si="24"/>
        <v>4.1549999999999683</v>
      </c>
    </row>
    <row r="557" spans="1:1">
      <c r="A557" s="11">
        <f t="shared" si="24"/>
        <v>4.1624999999999686</v>
      </c>
    </row>
    <row r="558" spans="1:1">
      <c r="A558" s="11">
        <f t="shared" si="24"/>
        <v>4.1699999999999688</v>
      </c>
    </row>
    <row r="559" spans="1:1">
      <c r="A559" s="11">
        <f t="shared" si="24"/>
        <v>4.1774999999999691</v>
      </c>
    </row>
    <row r="560" spans="1:1">
      <c r="A560" s="11">
        <f t="shared" si="24"/>
        <v>4.1849999999999694</v>
      </c>
    </row>
    <row r="561" spans="1:1">
      <c r="A561" s="11">
        <f t="shared" si="24"/>
        <v>4.1924999999999697</v>
      </c>
    </row>
    <row r="562" spans="1:1">
      <c r="A562" s="11">
        <f t="shared" si="24"/>
        <v>4.19999999999997</v>
      </c>
    </row>
    <row r="563" spans="1:1">
      <c r="A563" s="11">
        <f t="shared" si="24"/>
        <v>4.2074999999999703</v>
      </c>
    </row>
    <row r="564" spans="1:1">
      <c r="A564" s="11">
        <f t="shared" si="24"/>
        <v>4.2149999999999705</v>
      </c>
    </row>
    <row r="565" spans="1:1">
      <c r="A565" s="11">
        <f t="shared" si="24"/>
        <v>4.2224999999999708</v>
      </c>
    </row>
    <row r="566" spans="1:1">
      <c r="A566" s="11">
        <f t="shared" si="24"/>
        <v>4.2299999999999711</v>
      </c>
    </row>
    <row r="567" spans="1:1">
      <c r="A567" s="11">
        <f t="shared" si="24"/>
        <v>4.2374999999999714</v>
      </c>
    </row>
    <row r="568" spans="1:1">
      <c r="A568" s="11">
        <f t="shared" si="24"/>
        <v>4.2449999999999717</v>
      </c>
    </row>
    <row r="569" spans="1:1">
      <c r="A569" s="11">
        <f t="shared" si="24"/>
        <v>4.252499999999972</v>
      </c>
    </row>
    <row r="570" spans="1:1">
      <c r="A570" s="11">
        <f t="shared" si="24"/>
        <v>4.2599999999999723</v>
      </c>
    </row>
    <row r="571" spans="1:1">
      <c r="A571" s="11">
        <f t="shared" si="24"/>
        <v>4.2674999999999725</v>
      </c>
    </row>
    <row r="572" spans="1:1">
      <c r="A572" s="11">
        <f t="shared" si="24"/>
        <v>4.2749999999999728</v>
      </c>
    </row>
    <row r="573" spans="1:1">
      <c r="A573" s="11">
        <f t="shared" si="24"/>
        <v>4.2824999999999731</v>
      </c>
    </row>
    <row r="574" spans="1:1">
      <c r="A574" s="11">
        <f t="shared" si="24"/>
        <v>4.2899999999999734</v>
      </c>
    </row>
    <row r="575" spans="1:1">
      <c r="A575" s="11">
        <f t="shared" si="24"/>
        <v>4.2974999999999737</v>
      </c>
    </row>
    <row r="576" spans="1:1">
      <c r="A576" s="11">
        <f t="shared" si="24"/>
        <v>4.304999999999974</v>
      </c>
    </row>
    <row r="577" spans="1:1">
      <c r="A577" s="11">
        <f t="shared" si="24"/>
        <v>4.3124999999999742</v>
      </c>
    </row>
    <row r="578" spans="1:1">
      <c r="A578" s="11">
        <f t="shared" si="24"/>
        <v>4.3199999999999745</v>
      </c>
    </row>
    <row r="579" spans="1:1">
      <c r="A579" s="11">
        <f t="shared" ref="A579:A642" si="25">A578+$L$13</f>
        <v>4.3274999999999748</v>
      </c>
    </row>
    <row r="580" spans="1:1">
      <c r="A580" s="11">
        <f t="shared" si="25"/>
        <v>4.3349999999999751</v>
      </c>
    </row>
    <row r="581" spans="1:1">
      <c r="A581" s="11">
        <f t="shared" si="25"/>
        <v>4.3424999999999754</v>
      </c>
    </row>
    <row r="582" spans="1:1">
      <c r="A582" s="11">
        <f t="shared" si="25"/>
        <v>4.3499999999999757</v>
      </c>
    </row>
    <row r="583" spans="1:1">
      <c r="A583" s="11">
        <f t="shared" si="25"/>
        <v>4.3574999999999759</v>
      </c>
    </row>
    <row r="584" spans="1:1">
      <c r="A584" s="11">
        <f t="shared" si="25"/>
        <v>4.3649999999999762</v>
      </c>
    </row>
    <row r="585" spans="1:1">
      <c r="A585" s="11">
        <f t="shared" si="25"/>
        <v>4.3724999999999765</v>
      </c>
    </row>
    <row r="586" spans="1:1">
      <c r="A586" s="11">
        <f t="shared" si="25"/>
        <v>4.3799999999999768</v>
      </c>
    </row>
    <row r="587" spans="1:1">
      <c r="A587" s="11">
        <f t="shared" si="25"/>
        <v>4.3874999999999771</v>
      </c>
    </row>
    <row r="588" spans="1:1">
      <c r="A588" s="11">
        <f t="shared" si="25"/>
        <v>4.3949999999999774</v>
      </c>
    </row>
    <row r="589" spans="1:1">
      <c r="A589" s="11">
        <f t="shared" si="25"/>
        <v>4.4024999999999777</v>
      </c>
    </row>
    <row r="590" spans="1:1">
      <c r="A590" s="11">
        <f t="shared" si="25"/>
        <v>4.4099999999999779</v>
      </c>
    </row>
    <row r="591" spans="1:1">
      <c r="A591" s="11">
        <f t="shared" si="25"/>
        <v>4.4174999999999782</v>
      </c>
    </row>
    <row r="592" spans="1:1">
      <c r="A592" s="11">
        <f t="shared" si="25"/>
        <v>4.4249999999999785</v>
      </c>
    </row>
    <row r="593" spans="1:1">
      <c r="A593" s="11">
        <f t="shared" si="25"/>
        <v>4.4324999999999788</v>
      </c>
    </row>
    <row r="594" spans="1:1">
      <c r="A594" s="11">
        <f t="shared" si="25"/>
        <v>4.4399999999999791</v>
      </c>
    </row>
    <row r="595" spans="1:1">
      <c r="A595" s="11">
        <f t="shared" si="25"/>
        <v>4.4474999999999794</v>
      </c>
    </row>
    <row r="596" spans="1:1">
      <c r="A596" s="11">
        <f t="shared" si="25"/>
        <v>4.4549999999999796</v>
      </c>
    </row>
    <row r="597" spans="1:1">
      <c r="A597" s="11">
        <f t="shared" si="25"/>
        <v>4.4624999999999799</v>
      </c>
    </row>
    <row r="598" spans="1:1">
      <c r="A598" s="11">
        <f t="shared" si="25"/>
        <v>4.4699999999999802</v>
      </c>
    </row>
    <row r="599" spans="1:1">
      <c r="A599" s="11">
        <f t="shared" si="25"/>
        <v>4.4774999999999805</v>
      </c>
    </row>
    <row r="600" spans="1:1">
      <c r="A600" s="11">
        <f t="shared" si="25"/>
        <v>4.4849999999999808</v>
      </c>
    </row>
    <row r="601" spans="1:1">
      <c r="A601" s="11">
        <f t="shared" si="25"/>
        <v>4.4924999999999811</v>
      </c>
    </row>
    <row r="602" spans="1:1">
      <c r="A602" s="11">
        <f t="shared" si="25"/>
        <v>4.4999999999999813</v>
      </c>
    </row>
    <row r="603" spans="1:1">
      <c r="A603" s="11">
        <f t="shared" si="25"/>
        <v>4.5074999999999816</v>
      </c>
    </row>
    <row r="604" spans="1:1">
      <c r="A604" s="11">
        <f t="shared" si="25"/>
        <v>4.5149999999999819</v>
      </c>
    </row>
    <row r="605" spans="1:1">
      <c r="A605" s="11">
        <f t="shared" si="25"/>
        <v>4.5224999999999822</v>
      </c>
    </row>
    <row r="606" spans="1:1">
      <c r="A606" s="11">
        <f t="shared" si="25"/>
        <v>4.5299999999999825</v>
      </c>
    </row>
    <row r="607" spans="1:1">
      <c r="A607" s="11">
        <f t="shared" si="25"/>
        <v>4.5374999999999828</v>
      </c>
    </row>
    <row r="608" spans="1:1">
      <c r="A608" s="11">
        <f t="shared" si="25"/>
        <v>4.5449999999999831</v>
      </c>
    </row>
    <row r="609" spans="1:1">
      <c r="A609" s="11">
        <f t="shared" si="25"/>
        <v>4.5524999999999833</v>
      </c>
    </row>
    <row r="610" spans="1:1">
      <c r="A610" s="11">
        <f t="shared" si="25"/>
        <v>4.5599999999999836</v>
      </c>
    </row>
    <row r="611" spans="1:1">
      <c r="A611" s="11">
        <f t="shared" si="25"/>
        <v>4.5674999999999839</v>
      </c>
    </row>
    <row r="612" spans="1:1">
      <c r="A612" s="11">
        <f t="shared" si="25"/>
        <v>4.5749999999999842</v>
      </c>
    </row>
    <row r="613" spans="1:1">
      <c r="A613" s="11">
        <f t="shared" si="25"/>
        <v>4.5824999999999845</v>
      </c>
    </row>
    <row r="614" spans="1:1">
      <c r="A614" s="11">
        <f t="shared" si="25"/>
        <v>4.5899999999999848</v>
      </c>
    </row>
    <row r="615" spans="1:1">
      <c r="A615" s="11">
        <f t="shared" si="25"/>
        <v>4.597499999999985</v>
      </c>
    </row>
    <row r="616" spans="1:1">
      <c r="A616" s="11">
        <f t="shared" si="25"/>
        <v>4.6049999999999853</v>
      </c>
    </row>
    <row r="617" spans="1:1">
      <c r="A617" s="11">
        <f t="shared" si="25"/>
        <v>4.6124999999999856</v>
      </c>
    </row>
    <row r="618" spans="1:1">
      <c r="A618" s="11">
        <f t="shared" si="25"/>
        <v>4.6199999999999859</v>
      </c>
    </row>
    <row r="619" spans="1:1">
      <c r="A619" s="11">
        <f t="shared" si="25"/>
        <v>4.6274999999999862</v>
      </c>
    </row>
    <row r="620" spans="1:1">
      <c r="A620" s="11">
        <f t="shared" si="25"/>
        <v>4.6349999999999865</v>
      </c>
    </row>
    <row r="621" spans="1:1">
      <c r="A621" s="11">
        <f t="shared" si="25"/>
        <v>4.6424999999999867</v>
      </c>
    </row>
    <row r="622" spans="1:1">
      <c r="A622" s="11">
        <f t="shared" si="25"/>
        <v>4.649999999999987</v>
      </c>
    </row>
    <row r="623" spans="1:1">
      <c r="A623" s="11">
        <f t="shared" si="25"/>
        <v>4.6574999999999873</v>
      </c>
    </row>
    <row r="624" spans="1:1">
      <c r="A624" s="11">
        <f t="shared" si="25"/>
        <v>4.6649999999999876</v>
      </c>
    </row>
    <row r="625" spans="1:1">
      <c r="A625" s="11">
        <f t="shared" si="25"/>
        <v>4.6724999999999879</v>
      </c>
    </row>
    <row r="626" spans="1:1">
      <c r="A626" s="11">
        <f t="shared" si="25"/>
        <v>4.6799999999999882</v>
      </c>
    </row>
    <row r="627" spans="1:1">
      <c r="A627" s="11">
        <f t="shared" si="25"/>
        <v>4.6874999999999885</v>
      </c>
    </row>
    <row r="628" spans="1:1">
      <c r="A628" s="11">
        <f t="shared" si="25"/>
        <v>4.6949999999999887</v>
      </c>
    </row>
    <row r="629" spans="1:1">
      <c r="A629" s="11">
        <f t="shared" si="25"/>
        <v>4.702499999999989</v>
      </c>
    </row>
    <row r="630" spans="1:1">
      <c r="A630" s="11">
        <f t="shared" si="25"/>
        <v>4.7099999999999893</v>
      </c>
    </row>
    <row r="631" spans="1:1">
      <c r="A631" s="11">
        <f t="shared" si="25"/>
        <v>4.7174999999999896</v>
      </c>
    </row>
    <row r="632" spans="1:1">
      <c r="A632" s="11">
        <f t="shared" si="25"/>
        <v>4.7249999999999899</v>
      </c>
    </row>
    <row r="633" spans="1:1">
      <c r="A633" s="11">
        <f t="shared" si="25"/>
        <v>4.7324999999999902</v>
      </c>
    </row>
    <row r="634" spans="1:1">
      <c r="A634" s="11">
        <f t="shared" si="25"/>
        <v>4.7399999999999904</v>
      </c>
    </row>
    <row r="635" spans="1:1">
      <c r="A635" s="11">
        <f t="shared" si="25"/>
        <v>4.7474999999999907</v>
      </c>
    </row>
    <row r="636" spans="1:1">
      <c r="A636" s="11">
        <f t="shared" si="25"/>
        <v>4.754999999999991</v>
      </c>
    </row>
    <row r="637" spans="1:1">
      <c r="A637" s="11">
        <f t="shared" si="25"/>
        <v>4.7624999999999913</v>
      </c>
    </row>
    <row r="638" spans="1:1">
      <c r="A638" s="11">
        <f t="shared" si="25"/>
        <v>4.7699999999999916</v>
      </c>
    </row>
    <row r="639" spans="1:1">
      <c r="A639" s="11">
        <f t="shared" si="25"/>
        <v>4.7774999999999919</v>
      </c>
    </row>
    <row r="640" spans="1:1">
      <c r="A640" s="11">
        <f t="shared" si="25"/>
        <v>4.7849999999999921</v>
      </c>
    </row>
    <row r="641" spans="1:1">
      <c r="A641" s="11">
        <f t="shared" si="25"/>
        <v>4.7924999999999924</v>
      </c>
    </row>
    <row r="642" spans="1:1">
      <c r="A642" s="11">
        <f t="shared" si="25"/>
        <v>4.7999999999999927</v>
      </c>
    </row>
    <row r="643" spans="1:1">
      <c r="A643" s="11">
        <f t="shared" ref="A643:A706" si="26">A642+$L$13</f>
        <v>4.807499999999993</v>
      </c>
    </row>
    <row r="644" spans="1:1">
      <c r="A644" s="11">
        <f t="shared" si="26"/>
        <v>4.8149999999999933</v>
      </c>
    </row>
    <row r="645" spans="1:1">
      <c r="A645" s="11">
        <f t="shared" si="26"/>
        <v>4.8224999999999936</v>
      </c>
    </row>
    <row r="646" spans="1:1">
      <c r="A646" s="11">
        <f t="shared" si="26"/>
        <v>4.8299999999999939</v>
      </c>
    </row>
    <row r="647" spans="1:1">
      <c r="A647" s="11">
        <f t="shared" si="26"/>
        <v>4.8374999999999941</v>
      </c>
    </row>
    <row r="648" spans="1:1">
      <c r="A648" s="11">
        <f t="shared" si="26"/>
        <v>4.8449999999999944</v>
      </c>
    </row>
    <row r="649" spans="1:1">
      <c r="A649" s="11">
        <f t="shared" si="26"/>
        <v>4.8524999999999947</v>
      </c>
    </row>
    <row r="650" spans="1:1">
      <c r="A650" s="11">
        <f t="shared" si="26"/>
        <v>4.859999999999995</v>
      </c>
    </row>
    <row r="651" spans="1:1">
      <c r="A651" s="11">
        <f t="shared" si="26"/>
        <v>4.8674999999999953</v>
      </c>
    </row>
    <row r="652" spans="1:1">
      <c r="A652" s="11">
        <f t="shared" si="26"/>
        <v>4.8749999999999956</v>
      </c>
    </row>
    <row r="653" spans="1:1">
      <c r="A653" s="11">
        <f t="shared" si="26"/>
        <v>4.8824999999999958</v>
      </c>
    </row>
    <row r="654" spans="1:1">
      <c r="A654" s="11">
        <f t="shared" si="26"/>
        <v>4.8899999999999961</v>
      </c>
    </row>
    <row r="655" spans="1:1">
      <c r="A655" s="11">
        <f t="shared" si="26"/>
        <v>4.8974999999999964</v>
      </c>
    </row>
    <row r="656" spans="1:1">
      <c r="A656" s="11">
        <f t="shared" si="26"/>
        <v>4.9049999999999967</v>
      </c>
    </row>
    <row r="657" spans="1:1">
      <c r="A657" s="11">
        <f t="shared" si="26"/>
        <v>4.912499999999997</v>
      </c>
    </row>
    <row r="658" spans="1:1">
      <c r="A658" s="11">
        <f t="shared" si="26"/>
        <v>4.9199999999999973</v>
      </c>
    </row>
    <row r="659" spans="1:1">
      <c r="A659" s="11">
        <f t="shared" si="26"/>
        <v>4.9274999999999975</v>
      </c>
    </row>
    <row r="660" spans="1:1">
      <c r="A660" s="11">
        <f t="shared" si="26"/>
        <v>4.9349999999999978</v>
      </c>
    </row>
    <row r="661" spans="1:1">
      <c r="A661" s="11">
        <f t="shared" si="26"/>
        <v>4.9424999999999981</v>
      </c>
    </row>
    <row r="662" spans="1:1">
      <c r="A662" s="11">
        <f t="shared" si="26"/>
        <v>4.9499999999999984</v>
      </c>
    </row>
    <row r="663" spans="1:1">
      <c r="A663" s="11">
        <f t="shared" si="26"/>
        <v>4.9574999999999987</v>
      </c>
    </row>
    <row r="664" spans="1:1">
      <c r="A664" s="11">
        <f t="shared" si="26"/>
        <v>4.964999999999999</v>
      </c>
    </row>
    <row r="665" spans="1:1">
      <c r="A665" s="11">
        <f t="shared" si="26"/>
        <v>4.9724999999999993</v>
      </c>
    </row>
    <row r="666" spans="1:1">
      <c r="A666" s="11">
        <f t="shared" si="26"/>
        <v>4.9799999999999995</v>
      </c>
    </row>
    <row r="667" spans="1:1">
      <c r="A667" s="11">
        <f t="shared" si="26"/>
        <v>4.9874999999999998</v>
      </c>
    </row>
    <row r="668" spans="1:1">
      <c r="A668" s="11">
        <f t="shared" si="26"/>
        <v>4.9950000000000001</v>
      </c>
    </row>
    <row r="669" spans="1:1">
      <c r="A669" s="11">
        <f t="shared" si="26"/>
        <v>5.0025000000000004</v>
      </c>
    </row>
    <row r="670" spans="1:1">
      <c r="A670" s="11">
        <f t="shared" si="26"/>
        <v>5.0100000000000007</v>
      </c>
    </row>
    <row r="671" spans="1:1">
      <c r="A671" s="11">
        <f t="shared" si="26"/>
        <v>5.017500000000001</v>
      </c>
    </row>
    <row r="672" spans="1:1">
      <c r="A672" s="11">
        <f t="shared" si="26"/>
        <v>5.0250000000000012</v>
      </c>
    </row>
    <row r="673" spans="1:1">
      <c r="A673" s="11">
        <f t="shared" si="26"/>
        <v>5.0325000000000015</v>
      </c>
    </row>
    <row r="674" spans="1:1">
      <c r="A674" s="11">
        <f t="shared" si="26"/>
        <v>5.0400000000000018</v>
      </c>
    </row>
    <row r="675" spans="1:1">
      <c r="A675" s="11">
        <f t="shared" si="26"/>
        <v>5.0475000000000021</v>
      </c>
    </row>
    <row r="676" spans="1:1">
      <c r="A676" s="11">
        <f t="shared" si="26"/>
        <v>5.0550000000000024</v>
      </c>
    </row>
    <row r="677" spans="1:1">
      <c r="A677" s="11">
        <f t="shared" si="26"/>
        <v>5.0625000000000027</v>
      </c>
    </row>
    <row r="678" spans="1:1">
      <c r="A678" s="11">
        <f t="shared" si="26"/>
        <v>5.0700000000000029</v>
      </c>
    </row>
    <row r="679" spans="1:1">
      <c r="A679" s="11">
        <f t="shared" si="26"/>
        <v>5.0775000000000032</v>
      </c>
    </row>
    <row r="680" spans="1:1">
      <c r="A680" s="11">
        <f t="shared" si="26"/>
        <v>5.0850000000000035</v>
      </c>
    </row>
    <row r="681" spans="1:1">
      <c r="A681" s="11">
        <f t="shared" si="26"/>
        <v>5.0925000000000038</v>
      </c>
    </row>
    <row r="682" spans="1:1">
      <c r="A682" s="11">
        <f t="shared" si="26"/>
        <v>5.1000000000000041</v>
      </c>
    </row>
    <row r="683" spans="1:1">
      <c r="A683" s="11">
        <f t="shared" si="26"/>
        <v>5.1075000000000044</v>
      </c>
    </row>
    <row r="684" spans="1:1">
      <c r="A684" s="11">
        <f t="shared" si="26"/>
        <v>5.1150000000000047</v>
      </c>
    </row>
    <row r="685" spans="1:1">
      <c r="A685" s="11">
        <f t="shared" si="26"/>
        <v>5.1225000000000049</v>
      </c>
    </row>
    <row r="686" spans="1:1">
      <c r="A686" s="11">
        <f t="shared" si="26"/>
        <v>5.1300000000000052</v>
      </c>
    </row>
    <row r="687" spans="1:1">
      <c r="A687" s="11">
        <f t="shared" si="26"/>
        <v>5.1375000000000055</v>
      </c>
    </row>
    <row r="688" spans="1:1">
      <c r="A688" s="11">
        <f t="shared" si="26"/>
        <v>5.1450000000000058</v>
      </c>
    </row>
    <row r="689" spans="1:1">
      <c r="A689" s="11">
        <f t="shared" si="26"/>
        <v>5.1525000000000061</v>
      </c>
    </row>
    <row r="690" spans="1:1">
      <c r="A690" s="11">
        <f t="shared" si="26"/>
        <v>5.1600000000000064</v>
      </c>
    </row>
    <row r="691" spans="1:1">
      <c r="A691" s="11">
        <f t="shared" si="26"/>
        <v>5.1675000000000066</v>
      </c>
    </row>
    <row r="692" spans="1:1">
      <c r="A692" s="11">
        <f t="shared" si="26"/>
        <v>5.1750000000000069</v>
      </c>
    </row>
    <row r="693" spans="1:1">
      <c r="A693" s="11">
        <f t="shared" si="26"/>
        <v>5.1825000000000072</v>
      </c>
    </row>
    <row r="694" spans="1:1">
      <c r="A694" s="11">
        <f t="shared" si="26"/>
        <v>5.1900000000000075</v>
      </c>
    </row>
    <row r="695" spans="1:1">
      <c r="A695" s="11">
        <f t="shared" si="26"/>
        <v>5.1975000000000078</v>
      </c>
    </row>
    <row r="696" spans="1:1">
      <c r="A696" s="11">
        <f t="shared" si="26"/>
        <v>5.2050000000000081</v>
      </c>
    </row>
    <row r="697" spans="1:1">
      <c r="A697" s="11">
        <f t="shared" si="26"/>
        <v>5.2125000000000083</v>
      </c>
    </row>
    <row r="698" spans="1:1">
      <c r="A698" s="11">
        <f t="shared" si="26"/>
        <v>5.2200000000000086</v>
      </c>
    </row>
    <row r="699" spans="1:1">
      <c r="A699" s="11">
        <f t="shared" si="26"/>
        <v>5.2275000000000089</v>
      </c>
    </row>
    <row r="700" spans="1:1">
      <c r="A700" s="11">
        <f t="shared" si="26"/>
        <v>5.2350000000000092</v>
      </c>
    </row>
    <row r="701" spans="1:1">
      <c r="A701" s="11">
        <f t="shared" si="26"/>
        <v>5.2425000000000095</v>
      </c>
    </row>
    <row r="702" spans="1:1">
      <c r="A702" s="11">
        <f t="shared" si="26"/>
        <v>5.2500000000000098</v>
      </c>
    </row>
    <row r="703" spans="1:1">
      <c r="A703" s="11">
        <f t="shared" si="26"/>
        <v>5.2575000000000101</v>
      </c>
    </row>
    <row r="704" spans="1:1">
      <c r="A704" s="11">
        <f t="shared" si="26"/>
        <v>5.2650000000000103</v>
      </c>
    </row>
    <row r="705" spans="1:1">
      <c r="A705" s="11">
        <f t="shared" si="26"/>
        <v>5.2725000000000106</v>
      </c>
    </row>
    <row r="706" spans="1:1">
      <c r="A706" s="11">
        <f t="shared" si="26"/>
        <v>5.2800000000000109</v>
      </c>
    </row>
    <row r="707" spans="1:1">
      <c r="A707" s="11">
        <f t="shared" ref="A707:A770" si="27">A706+$L$13</f>
        <v>5.2875000000000112</v>
      </c>
    </row>
    <row r="708" spans="1:1">
      <c r="A708" s="11">
        <f t="shared" si="27"/>
        <v>5.2950000000000115</v>
      </c>
    </row>
    <row r="709" spans="1:1">
      <c r="A709" s="11">
        <f t="shared" si="27"/>
        <v>5.3025000000000118</v>
      </c>
    </row>
    <row r="710" spans="1:1">
      <c r="A710" s="11">
        <f t="shared" si="27"/>
        <v>5.310000000000012</v>
      </c>
    </row>
    <row r="711" spans="1:1">
      <c r="A711" s="11">
        <f t="shared" si="27"/>
        <v>5.3175000000000123</v>
      </c>
    </row>
    <row r="712" spans="1:1">
      <c r="A712" s="11">
        <f t="shared" si="27"/>
        <v>5.3250000000000126</v>
      </c>
    </row>
    <row r="713" spans="1:1">
      <c r="A713" s="11">
        <f t="shared" si="27"/>
        <v>5.3325000000000129</v>
      </c>
    </row>
    <row r="714" spans="1:1">
      <c r="A714" s="11">
        <f t="shared" si="27"/>
        <v>5.3400000000000132</v>
      </c>
    </row>
    <row r="715" spans="1:1">
      <c r="A715" s="11">
        <f t="shared" si="27"/>
        <v>5.3475000000000135</v>
      </c>
    </row>
    <row r="716" spans="1:1">
      <c r="A716" s="11">
        <f t="shared" si="27"/>
        <v>5.3550000000000137</v>
      </c>
    </row>
    <row r="717" spans="1:1">
      <c r="A717" s="11">
        <f t="shared" si="27"/>
        <v>5.362500000000014</v>
      </c>
    </row>
    <row r="718" spans="1:1">
      <c r="A718" s="11">
        <f t="shared" si="27"/>
        <v>5.3700000000000143</v>
      </c>
    </row>
    <row r="719" spans="1:1">
      <c r="A719" s="11">
        <f t="shared" si="27"/>
        <v>5.3775000000000146</v>
      </c>
    </row>
    <row r="720" spans="1:1">
      <c r="A720" s="11">
        <f t="shared" si="27"/>
        <v>5.3850000000000149</v>
      </c>
    </row>
    <row r="721" spans="1:1">
      <c r="A721" s="11">
        <f t="shared" si="27"/>
        <v>5.3925000000000152</v>
      </c>
    </row>
    <row r="722" spans="1:1">
      <c r="A722" s="11">
        <f t="shared" si="27"/>
        <v>5.4000000000000155</v>
      </c>
    </row>
    <row r="723" spans="1:1">
      <c r="A723" s="11">
        <f t="shared" si="27"/>
        <v>5.4075000000000157</v>
      </c>
    </row>
    <row r="724" spans="1:1">
      <c r="A724" s="11">
        <f t="shared" si="27"/>
        <v>5.415000000000016</v>
      </c>
    </row>
    <row r="725" spans="1:1">
      <c r="A725" s="11">
        <f t="shared" si="27"/>
        <v>5.4225000000000163</v>
      </c>
    </row>
    <row r="726" spans="1:1">
      <c r="A726" s="11">
        <f t="shared" si="27"/>
        <v>5.4300000000000166</v>
      </c>
    </row>
    <row r="727" spans="1:1">
      <c r="A727" s="11">
        <f t="shared" si="27"/>
        <v>5.4375000000000169</v>
      </c>
    </row>
    <row r="728" spans="1:1">
      <c r="A728" s="11">
        <f t="shared" si="27"/>
        <v>5.4450000000000172</v>
      </c>
    </row>
    <row r="729" spans="1:1">
      <c r="A729" s="11">
        <f t="shared" si="27"/>
        <v>5.4525000000000174</v>
      </c>
    </row>
    <row r="730" spans="1:1">
      <c r="A730" s="11">
        <f t="shared" si="27"/>
        <v>5.4600000000000177</v>
      </c>
    </row>
    <row r="731" spans="1:1">
      <c r="A731" s="11">
        <f t="shared" si="27"/>
        <v>5.467500000000018</v>
      </c>
    </row>
    <row r="732" spans="1:1">
      <c r="A732" s="11">
        <f t="shared" si="27"/>
        <v>5.4750000000000183</v>
      </c>
    </row>
    <row r="733" spans="1:1">
      <c r="A733" s="11">
        <f t="shared" si="27"/>
        <v>5.4825000000000186</v>
      </c>
    </row>
    <row r="734" spans="1:1">
      <c r="A734" s="11">
        <f t="shared" si="27"/>
        <v>5.4900000000000189</v>
      </c>
    </row>
    <row r="735" spans="1:1">
      <c r="A735" s="11">
        <f t="shared" si="27"/>
        <v>5.4975000000000191</v>
      </c>
    </row>
    <row r="736" spans="1:1">
      <c r="A736" s="11">
        <f t="shared" si="27"/>
        <v>5.5050000000000194</v>
      </c>
    </row>
    <row r="737" spans="1:1">
      <c r="A737" s="11">
        <f t="shared" si="27"/>
        <v>5.5125000000000197</v>
      </c>
    </row>
    <row r="738" spans="1:1">
      <c r="A738" s="11">
        <f t="shared" si="27"/>
        <v>5.52000000000002</v>
      </c>
    </row>
    <row r="739" spans="1:1">
      <c r="A739" s="11">
        <f t="shared" si="27"/>
        <v>5.5275000000000203</v>
      </c>
    </row>
    <row r="740" spans="1:1">
      <c r="A740" s="11">
        <f t="shared" si="27"/>
        <v>5.5350000000000206</v>
      </c>
    </row>
    <row r="741" spans="1:1">
      <c r="A741" s="11">
        <f t="shared" si="27"/>
        <v>5.5425000000000209</v>
      </c>
    </row>
    <row r="742" spans="1:1">
      <c r="A742" s="11">
        <f t="shared" si="27"/>
        <v>5.5500000000000211</v>
      </c>
    </row>
    <row r="743" spans="1:1">
      <c r="A743" s="11">
        <f t="shared" si="27"/>
        <v>5.5575000000000214</v>
      </c>
    </row>
    <row r="744" spans="1:1">
      <c r="A744" s="11">
        <f t="shared" si="27"/>
        <v>5.5650000000000217</v>
      </c>
    </row>
    <row r="745" spans="1:1">
      <c r="A745" s="11">
        <f t="shared" si="27"/>
        <v>5.572500000000022</v>
      </c>
    </row>
    <row r="746" spans="1:1">
      <c r="A746" s="11">
        <f t="shared" si="27"/>
        <v>5.5800000000000223</v>
      </c>
    </row>
    <row r="747" spans="1:1">
      <c r="A747" s="11">
        <f t="shared" si="27"/>
        <v>5.5875000000000226</v>
      </c>
    </row>
    <row r="748" spans="1:1">
      <c r="A748" s="11">
        <f t="shared" si="27"/>
        <v>5.5950000000000228</v>
      </c>
    </row>
    <row r="749" spans="1:1">
      <c r="A749" s="11">
        <f t="shared" si="27"/>
        <v>5.6025000000000231</v>
      </c>
    </row>
    <row r="750" spans="1:1">
      <c r="A750" s="11">
        <f t="shared" si="27"/>
        <v>5.6100000000000234</v>
      </c>
    </row>
    <row r="751" spans="1:1">
      <c r="A751" s="11">
        <f t="shared" si="27"/>
        <v>5.6175000000000237</v>
      </c>
    </row>
    <row r="752" spans="1:1">
      <c r="A752" s="11">
        <f t="shared" si="27"/>
        <v>5.625000000000024</v>
      </c>
    </row>
    <row r="753" spans="1:1">
      <c r="A753" s="11">
        <f t="shared" si="27"/>
        <v>5.6325000000000243</v>
      </c>
    </row>
    <row r="754" spans="1:1">
      <c r="A754" s="11">
        <f t="shared" si="27"/>
        <v>5.6400000000000245</v>
      </c>
    </row>
    <row r="755" spans="1:1">
      <c r="A755" s="11">
        <f t="shared" si="27"/>
        <v>5.6475000000000248</v>
      </c>
    </row>
    <row r="756" spans="1:1">
      <c r="A756" s="11">
        <f t="shared" si="27"/>
        <v>5.6550000000000251</v>
      </c>
    </row>
    <row r="757" spans="1:1">
      <c r="A757" s="11">
        <f t="shared" si="27"/>
        <v>5.6625000000000254</v>
      </c>
    </row>
    <row r="758" spans="1:1">
      <c r="A758" s="11">
        <f t="shared" si="27"/>
        <v>5.6700000000000257</v>
      </c>
    </row>
    <row r="759" spans="1:1">
      <c r="A759" s="11">
        <f t="shared" si="27"/>
        <v>5.677500000000026</v>
      </c>
    </row>
    <row r="760" spans="1:1">
      <c r="A760" s="11">
        <f t="shared" si="27"/>
        <v>5.6850000000000263</v>
      </c>
    </row>
    <row r="761" spans="1:1">
      <c r="A761" s="11">
        <f t="shared" si="27"/>
        <v>5.6925000000000265</v>
      </c>
    </row>
    <row r="762" spans="1:1">
      <c r="A762" s="11">
        <f t="shared" si="27"/>
        <v>5.7000000000000268</v>
      </c>
    </row>
    <row r="763" spans="1:1">
      <c r="A763" s="11">
        <f t="shared" si="27"/>
        <v>5.7075000000000271</v>
      </c>
    </row>
    <row r="764" spans="1:1">
      <c r="A764" s="11">
        <f t="shared" si="27"/>
        <v>5.7150000000000274</v>
      </c>
    </row>
    <row r="765" spans="1:1">
      <c r="A765" s="11">
        <f t="shared" si="27"/>
        <v>5.7225000000000277</v>
      </c>
    </row>
    <row r="766" spans="1:1">
      <c r="A766" s="11">
        <f t="shared" si="27"/>
        <v>5.730000000000028</v>
      </c>
    </row>
    <row r="767" spans="1:1">
      <c r="A767" s="11">
        <f t="shared" si="27"/>
        <v>5.7375000000000282</v>
      </c>
    </row>
    <row r="768" spans="1:1">
      <c r="A768" s="11">
        <f t="shared" si="27"/>
        <v>5.7450000000000285</v>
      </c>
    </row>
    <row r="769" spans="1:1">
      <c r="A769" s="11">
        <f t="shared" si="27"/>
        <v>5.7525000000000288</v>
      </c>
    </row>
    <row r="770" spans="1:1">
      <c r="A770" s="11">
        <f t="shared" si="27"/>
        <v>5.7600000000000291</v>
      </c>
    </row>
    <row r="771" spans="1:1">
      <c r="A771" s="11">
        <f t="shared" ref="A771:A834" si="28">A770+$L$13</f>
        <v>5.7675000000000294</v>
      </c>
    </row>
    <row r="772" spans="1:1">
      <c r="A772" s="11">
        <f t="shared" si="28"/>
        <v>5.7750000000000297</v>
      </c>
    </row>
    <row r="773" spans="1:1">
      <c r="A773" s="11">
        <f t="shared" si="28"/>
        <v>5.7825000000000299</v>
      </c>
    </row>
    <row r="774" spans="1:1">
      <c r="A774" s="11">
        <f t="shared" si="28"/>
        <v>5.7900000000000302</v>
      </c>
    </row>
    <row r="775" spans="1:1">
      <c r="A775" s="11">
        <f t="shared" si="28"/>
        <v>5.7975000000000305</v>
      </c>
    </row>
    <row r="776" spans="1:1">
      <c r="A776" s="11">
        <f t="shared" si="28"/>
        <v>5.8050000000000308</v>
      </c>
    </row>
    <row r="777" spans="1:1">
      <c r="A777" s="11">
        <f t="shared" si="28"/>
        <v>5.8125000000000311</v>
      </c>
    </row>
    <row r="778" spans="1:1">
      <c r="A778" s="11">
        <f t="shared" si="28"/>
        <v>5.8200000000000314</v>
      </c>
    </row>
    <row r="779" spans="1:1">
      <c r="A779" s="11">
        <f t="shared" si="28"/>
        <v>5.8275000000000317</v>
      </c>
    </row>
    <row r="780" spans="1:1">
      <c r="A780" s="11">
        <f t="shared" si="28"/>
        <v>5.8350000000000319</v>
      </c>
    </row>
    <row r="781" spans="1:1">
      <c r="A781" s="11">
        <f t="shared" si="28"/>
        <v>5.8425000000000322</v>
      </c>
    </row>
    <row r="782" spans="1:1">
      <c r="A782" s="11">
        <f t="shared" si="28"/>
        <v>5.8500000000000325</v>
      </c>
    </row>
    <row r="783" spans="1:1">
      <c r="A783" s="11">
        <f t="shared" si="28"/>
        <v>5.8575000000000328</v>
      </c>
    </row>
    <row r="784" spans="1:1">
      <c r="A784" s="11">
        <f t="shared" si="28"/>
        <v>5.8650000000000331</v>
      </c>
    </row>
    <row r="785" spans="1:1">
      <c r="A785" s="11">
        <f t="shared" si="28"/>
        <v>5.8725000000000334</v>
      </c>
    </row>
    <row r="786" spans="1:1">
      <c r="A786" s="11">
        <f t="shared" si="28"/>
        <v>5.8800000000000336</v>
      </c>
    </row>
    <row r="787" spans="1:1">
      <c r="A787" s="11">
        <f t="shared" si="28"/>
        <v>5.8875000000000339</v>
      </c>
    </row>
    <row r="788" spans="1:1">
      <c r="A788" s="11">
        <f t="shared" si="28"/>
        <v>5.8950000000000342</v>
      </c>
    </row>
    <row r="789" spans="1:1">
      <c r="A789" s="11">
        <f t="shared" si="28"/>
        <v>5.9025000000000345</v>
      </c>
    </row>
    <row r="790" spans="1:1">
      <c r="A790" s="11">
        <f t="shared" si="28"/>
        <v>5.9100000000000348</v>
      </c>
    </row>
    <row r="791" spans="1:1">
      <c r="A791" s="11">
        <f t="shared" si="28"/>
        <v>5.9175000000000351</v>
      </c>
    </row>
    <row r="792" spans="1:1">
      <c r="A792" s="11">
        <f t="shared" si="28"/>
        <v>5.9250000000000353</v>
      </c>
    </row>
    <row r="793" spans="1:1">
      <c r="A793" s="11">
        <f t="shared" si="28"/>
        <v>5.9325000000000356</v>
      </c>
    </row>
    <row r="794" spans="1:1">
      <c r="A794" s="11">
        <f t="shared" si="28"/>
        <v>5.9400000000000359</v>
      </c>
    </row>
    <row r="795" spans="1:1">
      <c r="A795" s="11">
        <f t="shared" si="28"/>
        <v>5.9475000000000362</v>
      </c>
    </row>
    <row r="796" spans="1:1">
      <c r="A796" s="11">
        <f t="shared" si="28"/>
        <v>5.9550000000000365</v>
      </c>
    </row>
    <row r="797" spans="1:1">
      <c r="A797" s="11">
        <f t="shared" si="28"/>
        <v>5.9625000000000368</v>
      </c>
    </row>
    <row r="798" spans="1:1">
      <c r="A798" s="11">
        <f t="shared" si="28"/>
        <v>5.9700000000000371</v>
      </c>
    </row>
    <row r="799" spans="1:1">
      <c r="A799" s="11">
        <f t="shared" si="28"/>
        <v>5.9775000000000373</v>
      </c>
    </row>
    <row r="800" spans="1:1">
      <c r="A800" s="11">
        <f t="shared" si="28"/>
        <v>5.9850000000000376</v>
      </c>
    </row>
    <row r="801" spans="1:1">
      <c r="A801" s="11">
        <f t="shared" si="28"/>
        <v>5.9925000000000379</v>
      </c>
    </row>
    <row r="802" spans="1:1">
      <c r="A802" s="11">
        <f t="shared" si="28"/>
        <v>6.0000000000000382</v>
      </c>
    </row>
    <row r="803" spans="1:1">
      <c r="A803" s="11">
        <f t="shared" si="28"/>
        <v>6.0075000000000385</v>
      </c>
    </row>
    <row r="804" spans="1:1">
      <c r="A804" s="11">
        <f t="shared" si="28"/>
        <v>6.0150000000000388</v>
      </c>
    </row>
    <row r="805" spans="1:1">
      <c r="A805" s="11">
        <f t="shared" si="28"/>
        <v>6.022500000000039</v>
      </c>
    </row>
    <row r="806" spans="1:1">
      <c r="A806" s="11">
        <f t="shared" si="28"/>
        <v>6.0300000000000393</v>
      </c>
    </row>
    <row r="807" spans="1:1">
      <c r="A807" s="11">
        <f t="shared" si="28"/>
        <v>6.0375000000000396</v>
      </c>
    </row>
    <row r="808" spans="1:1">
      <c r="A808" s="11">
        <f t="shared" si="28"/>
        <v>6.0450000000000399</v>
      </c>
    </row>
    <row r="809" spans="1:1">
      <c r="A809" s="11">
        <f t="shared" si="28"/>
        <v>6.0525000000000402</v>
      </c>
    </row>
    <row r="810" spans="1:1">
      <c r="A810" s="11">
        <f t="shared" si="28"/>
        <v>6.0600000000000405</v>
      </c>
    </row>
    <row r="811" spans="1:1">
      <c r="A811" s="11">
        <f t="shared" si="28"/>
        <v>6.0675000000000407</v>
      </c>
    </row>
    <row r="812" spans="1:1">
      <c r="A812" s="11">
        <f t="shared" si="28"/>
        <v>6.075000000000041</v>
      </c>
    </row>
    <row r="813" spans="1:1">
      <c r="A813" s="11">
        <f t="shared" si="28"/>
        <v>6.0825000000000413</v>
      </c>
    </row>
    <row r="814" spans="1:1">
      <c r="A814" s="11">
        <f t="shared" si="28"/>
        <v>6.0900000000000416</v>
      </c>
    </row>
    <row r="815" spans="1:1">
      <c r="A815" s="11">
        <f t="shared" si="28"/>
        <v>6.0975000000000419</v>
      </c>
    </row>
    <row r="816" spans="1:1">
      <c r="A816" s="11">
        <f t="shared" si="28"/>
        <v>6.1050000000000422</v>
      </c>
    </row>
    <row r="817" spans="1:1">
      <c r="A817" s="11">
        <f t="shared" si="28"/>
        <v>6.1125000000000425</v>
      </c>
    </row>
    <row r="818" spans="1:1">
      <c r="A818" s="11">
        <f t="shared" si="28"/>
        <v>6.1200000000000427</v>
      </c>
    </row>
    <row r="819" spans="1:1">
      <c r="A819" s="11">
        <f t="shared" si="28"/>
        <v>6.127500000000043</v>
      </c>
    </row>
    <row r="820" spans="1:1">
      <c r="A820" s="11">
        <f t="shared" si="28"/>
        <v>6.1350000000000433</v>
      </c>
    </row>
    <row r="821" spans="1:1">
      <c r="A821" s="11">
        <f t="shared" si="28"/>
        <v>6.1425000000000436</v>
      </c>
    </row>
    <row r="822" spans="1:1">
      <c r="A822" s="11">
        <f t="shared" si="28"/>
        <v>6.1500000000000439</v>
      </c>
    </row>
    <row r="823" spans="1:1">
      <c r="A823" s="11">
        <f t="shared" si="28"/>
        <v>6.1575000000000442</v>
      </c>
    </row>
    <row r="824" spans="1:1">
      <c r="A824" s="11">
        <f t="shared" si="28"/>
        <v>6.1650000000000444</v>
      </c>
    </row>
    <row r="825" spans="1:1">
      <c r="A825" s="11">
        <f t="shared" si="28"/>
        <v>6.1725000000000447</v>
      </c>
    </row>
    <row r="826" spans="1:1">
      <c r="A826" s="11">
        <f t="shared" si="28"/>
        <v>6.180000000000045</v>
      </c>
    </row>
    <row r="827" spans="1:1">
      <c r="A827" s="11">
        <f t="shared" si="28"/>
        <v>6.1875000000000453</v>
      </c>
    </row>
    <row r="828" spans="1:1">
      <c r="A828" s="11">
        <f t="shared" si="28"/>
        <v>6.1950000000000456</v>
      </c>
    </row>
    <row r="829" spans="1:1">
      <c r="A829" s="11">
        <f t="shared" si="28"/>
        <v>6.2025000000000459</v>
      </c>
    </row>
    <row r="830" spans="1:1">
      <c r="A830" s="11">
        <f t="shared" si="28"/>
        <v>6.2100000000000461</v>
      </c>
    </row>
    <row r="831" spans="1:1">
      <c r="A831" s="11">
        <f t="shared" si="28"/>
        <v>6.2175000000000464</v>
      </c>
    </row>
    <row r="832" spans="1:1">
      <c r="A832" s="11">
        <f t="shared" si="28"/>
        <v>6.2250000000000467</v>
      </c>
    </row>
    <row r="833" spans="1:1">
      <c r="A833" s="11">
        <f t="shared" si="28"/>
        <v>6.232500000000047</v>
      </c>
    </row>
    <row r="834" spans="1:1">
      <c r="A834" s="11">
        <f t="shared" si="28"/>
        <v>6.2400000000000473</v>
      </c>
    </row>
    <row r="835" spans="1:1">
      <c r="A835" s="11">
        <f t="shared" ref="A835:A898" si="29">A834+$L$13</f>
        <v>6.2475000000000476</v>
      </c>
    </row>
    <row r="836" spans="1:1">
      <c r="A836" s="11">
        <f t="shared" si="29"/>
        <v>6.2550000000000479</v>
      </c>
    </row>
    <row r="837" spans="1:1">
      <c r="A837" s="11">
        <f t="shared" si="29"/>
        <v>6.2625000000000481</v>
      </c>
    </row>
    <row r="838" spans="1:1">
      <c r="A838" s="11">
        <f t="shared" si="29"/>
        <v>6.2700000000000484</v>
      </c>
    </row>
    <row r="839" spans="1:1">
      <c r="A839" s="11">
        <f t="shared" si="29"/>
        <v>6.2775000000000487</v>
      </c>
    </row>
    <row r="840" spans="1:1">
      <c r="A840" s="11">
        <f t="shared" si="29"/>
        <v>6.285000000000049</v>
      </c>
    </row>
    <row r="841" spans="1:1">
      <c r="A841" s="11">
        <f t="shared" si="29"/>
        <v>6.2925000000000493</v>
      </c>
    </row>
    <row r="842" spans="1:1">
      <c r="A842" s="11">
        <f t="shared" si="29"/>
        <v>6.3000000000000496</v>
      </c>
    </row>
    <row r="843" spans="1:1">
      <c r="A843" s="11">
        <f t="shared" si="29"/>
        <v>6.3075000000000498</v>
      </c>
    </row>
    <row r="844" spans="1:1">
      <c r="A844" s="11">
        <f t="shared" si="29"/>
        <v>6.3150000000000501</v>
      </c>
    </row>
    <row r="845" spans="1:1">
      <c r="A845" s="11">
        <f t="shared" si="29"/>
        <v>6.3225000000000504</v>
      </c>
    </row>
    <row r="846" spans="1:1">
      <c r="A846" s="11">
        <f t="shared" si="29"/>
        <v>6.3300000000000507</v>
      </c>
    </row>
    <row r="847" spans="1:1">
      <c r="A847" s="11">
        <f t="shared" si="29"/>
        <v>6.337500000000051</v>
      </c>
    </row>
    <row r="848" spans="1:1">
      <c r="A848" s="11">
        <f t="shared" si="29"/>
        <v>6.3450000000000513</v>
      </c>
    </row>
    <row r="849" spans="1:1">
      <c r="A849" s="11">
        <f t="shared" si="29"/>
        <v>6.3525000000000515</v>
      </c>
    </row>
    <row r="850" spans="1:1">
      <c r="A850" s="11">
        <f t="shared" si="29"/>
        <v>6.3600000000000518</v>
      </c>
    </row>
    <row r="851" spans="1:1">
      <c r="A851" s="11">
        <f t="shared" si="29"/>
        <v>6.3675000000000521</v>
      </c>
    </row>
    <row r="852" spans="1:1">
      <c r="A852" s="11">
        <f t="shared" si="29"/>
        <v>6.3750000000000524</v>
      </c>
    </row>
    <row r="853" spans="1:1">
      <c r="A853" s="11">
        <f t="shared" si="29"/>
        <v>6.3825000000000527</v>
      </c>
    </row>
    <row r="854" spans="1:1">
      <c r="A854" s="11">
        <f t="shared" si="29"/>
        <v>6.390000000000053</v>
      </c>
    </row>
    <row r="855" spans="1:1">
      <c r="A855" s="11">
        <f t="shared" si="29"/>
        <v>6.3975000000000533</v>
      </c>
    </row>
    <row r="856" spans="1:1">
      <c r="A856" s="11">
        <f t="shared" si="29"/>
        <v>6.4050000000000535</v>
      </c>
    </row>
    <row r="857" spans="1:1">
      <c r="A857" s="11">
        <f t="shared" si="29"/>
        <v>6.4125000000000538</v>
      </c>
    </row>
    <row r="858" spans="1:1">
      <c r="A858" s="11">
        <f t="shared" si="29"/>
        <v>6.4200000000000541</v>
      </c>
    </row>
    <row r="859" spans="1:1">
      <c r="A859" s="11">
        <f t="shared" si="29"/>
        <v>6.4275000000000544</v>
      </c>
    </row>
    <row r="860" spans="1:1">
      <c r="A860" s="11">
        <f t="shared" si="29"/>
        <v>6.4350000000000547</v>
      </c>
    </row>
    <row r="861" spans="1:1">
      <c r="A861" s="11">
        <f t="shared" si="29"/>
        <v>6.442500000000055</v>
      </c>
    </row>
    <row r="862" spans="1:1">
      <c r="A862" s="11">
        <f t="shared" si="29"/>
        <v>6.4500000000000552</v>
      </c>
    </row>
    <row r="863" spans="1:1">
      <c r="A863" s="11">
        <f t="shared" si="29"/>
        <v>6.4575000000000555</v>
      </c>
    </row>
    <row r="864" spans="1:1">
      <c r="A864" s="11">
        <f t="shared" si="29"/>
        <v>6.4650000000000558</v>
      </c>
    </row>
    <row r="865" spans="1:1">
      <c r="A865" s="11">
        <f t="shared" si="29"/>
        <v>6.4725000000000561</v>
      </c>
    </row>
    <row r="866" spans="1:1">
      <c r="A866" s="11">
        <f t="shared" si="29"/>
        <v>6.4800000000000564</v>
      </c>
    </row>
    <row r="867" spans="1:1">
      <c r="A867" s="11">
        <f t="shared" si="29"/>
        <v>6.4875000000000567</v>
      </c>
    </row>
    <row r="868" spans="1:1">
      <c r="A868" s="11">
        <f t="shared" si="29"/>
        <v>6.495000000000057</v>
      </c>
    </row>
    <row r="869" spans="1:1">
      <c r="A869" s="11">
        <f t="shared" si="29"/>
        <v>6.5025000000000572</v>
      </c>
    </row>
    <row r="870" spans="1:1">
      <c r="A870" s="11">
        <f t="shared" si="29"/>
        <v>6.5100000000000575</v>
      </c>
    </row>
    <row r="871" spans="1:1">
      <c r="A871" s="11">
        <f t="shared" si="29"/>
        <v>6.5175000000000578</v>
      </c>
    </row>
    <row r="872" spans="1:1">
      <c r="A872" s="11">
        <f t="shared" si="29"/>
        <v>6.5250000000000581</v>
      </c>
    </row>
    <row r="873" spans="1:1">
      <c r="A873" s="11">
        <f t="shared" si="29"/>
        <v>6.5325000000000584</v>
      </c>
    </row>
    <row r="874" spans="1:1">
      <c r="A874" s="11">
        <f t="shared" si="29"/>
        <v>6.5400000000000587</v>
      </c>
    </row>
    <row r="875" spans="1:1">
      <c r="A875" s="11">
        <f t="shared" si="29"/>
        <v>6.5475000000000589</v>
      </c>
    </row>
    <row r="876" spans="1:1">
      <c r="A876" s="11">
        <f t="shared" si="29"/>
        <v>6.5550000000000592</v>
      </c>
    </row>
    <row r="877" spans="1:1">
      <c r="A877" s="11">
        <f t="shared" si="29"/>
        <v>6.5625000000000595</v>
      </c>
    </row>
    <row r="878" spans="1:1">
      <c r="A878" s="11">
        <f t="shared" si="29"/>
        <v>6.5700000000000598</v>
      </c>
    </row>
    <row r="879" spans="1:1">
      <c r="A879" s="11">
        <f t="shared" si="29"/>
        <v>6.5775000000000601</v>
      </c>
    </row>
    <row r="880" spans="1:1">
      <c r="A880" s="11">
        <f t="shared" si="29"/>
        <v>6.5850000000000604</v>
      </c>
    </row>
    <row r="881" spans="1:1">
      <c r="A881" s="11">
        <f t="shared" si="29"/>
        <v>6.5925000000000606</v>
      </c>
    </row>
    <row r="882" spans="1:1">
      <c r="A882" s="11">
        <f t="shared" si="29"/>
        <v>6.6000000000000609</v>
      </c>
    </row>
    <row r="883" spans="1:1">
      <c r="A883" s="11">
        <f t="shared" si="29"/>
        <v>6.6075000000000612</v>
      </c>
    </row>
    <row r="884" spans="1:1">
      <c r="A884" s="11">
        <f t="shared" si="29"/>
        <v>6.6150000000000615</v>
      </c>
    </row>
    <row r="885" spans="1:1">
      <c r="A885" s="11">
        <f t="shared" si="29"/>
        <v>6.6225000000000618</v>
      </c>
    </row>
    <row r="886" spans="1:1">
      <c r="A886" s="11">
        <f t="shared" si="29"/>
        <v>6.6300000000000621</v>
      </c>
    </row>
    <row r="887" spans="1:1">
      <c r="A887" s="11">
        <f t="shared" si="29"/>
        <v>6.6375000000000624</v>
      </c>
    </row>
    <row r="888" spans="1:1">
      <c r="A888" s="11">
        <f t="shared" si="29"/>
        <v>6.6450000000000626</v>
      </c>
    </row>
    <row r="889" spans="1:1">
      <c r="A889" s="11">
        <f t="shared" si="29"/>
        <v>6.6525000000000629</v>
      </c>
    </row>
    <row r="890" spans="1:1">
      <c r="A890" s="11">
        <f t="shared" si="29"/>
        <v>6.6600000000000632</v>
      </c>
    </row>
    <row r="891" spans="1:1">
      <c r="A891" s="11">
        <f t="shared" si="29"/>
        <v>6.6675000000000635</v>
      </c>
    </row>
    <row r="892" spans="1:1">
      <c r="A892" s="11">
        <f t="shared" si="29"/>
        <v>6.6750000000000638</v>
      </c>
    </row>
    <row r="893" spans="1:1">
      <c r="A893" s="11">
        <f t="shared" si="29"/>
        <v>6.6825000000000641</v>
      </c>
    </row>
    <row r="894" spans="1:1">
      <c r="A894" s="11">
        <f t="shared" si="29"/>
        <v>6.6900000000000643</v>
      </c>
    </row>
    <row r="895" spans="1:1">
      <c r="A895" s="11">
        <f t="shared" si="29"/>
        <v>6.6975000000000646</v>
      </c>
    </row>
    <row r="896" spans="1:1">
      <c r="A896" s="11">
        <f t="shared" si="29"/>
        <v>6.7050000000000649</v>
      </c>
    </row>
    <row r="897" spans="1:1">
      <c r="A897" s="11">
        <f t="shared" si="29"/>
        <v>6.7125000000000652</v>
      </c>
    </row>
    <row r="898" spans="1:1">
      <c r="A898" s="11">
        <f t="shared" si="29"/>
        <v>6.7200000000000655</v>
      </c>
    </row>
    <row r="899" spans="1:1">
      <c r="A899" s="11">
        <f t="shared" ref="A899:A962" si="30">A898+$L$13</f>
        <v>6.7275000000000658</v>
      </c>
    </row>
    <row r="900" spans="1:1">
      <c r="A900" s="11">
        <f t="shared" si="30"/>
        <v>6.735000000000066</v>
      </c>
    </row>
    <row r="901" spans="1:1">
      <c r="A901" s="11">
        <f t="shared" si="30"/>
        <v>6.7425000000000663</v>
      </c>
    </row>
    <row r="902" spans="1:1">
      <c r="A902" s="11">
        <f t="shared" si="30"/>
        <v>6.7500000000000666</v>
      </c>
    </row>
    <row r="903" spans="1:1">
      <c r="A903" s="11">
        <f t="shared" si="30"/>
        <v>6.7575000000000669</v>
      </c>
    </row>
    <row r="904" spans="1:1">
      <c r="A904" s="11">
        <f t="shared" si="30"/>
        <v>6.7650000000000672</v>
      </c>
    </row>
    <row r="905" spans="1:1">
      <c r="A905" s="11">
        <f t="shared" si="30"/>
        <v>6.7725000000000675</v>
      </c>
    </row>
    <row r="906" spans="1:1">
      <c r="A906" s="11">
        <f t="shared" si="30"/>
        <v>6.7800000000000678</v>
      </c>
    </row>
    <row r="907" spans="1:1">
      <c r="A907" s="11">
        <f t="shared" si="30"/>
        <v>6.787500000000068</v>
      </c>
    </row>
    <row r="908" spans="1:1">
      <c r="A908" s="11">
        <f t="shared" si="30"/>
        <v>6.7950000000000683</v>
      </c>
    </row>
    <row r="909" spans="1:1">
      <c r="A909" s="11">
        <f t="shared" si="30"/>
        <v>6.8025000000000686</v>
      </c>
    </row>
    <row r="910" spans="1:1">
      <c r="A910" s="11">
        <f t="shared" si="30"/>
        <v>6.8100000000000689</v>
      </c>
    </row>
    <row r="911" spans="1:1">
      <c r="A911" s="11">
        <f t="shared" si="30"/>
        <v>6.8175000000000692</v>
      </c>
    </row>
    <row r="912" spans="1:1">
      <c r="A912" s="11">
        <f t="shared" si="30"/>
        <v>6.8250000000000695</v>
      </c>
    </row>
    <row r="913" spans="1:1">
      <c r="A913" s="11">
        <f t="shared" si="30"/>
        <v>6.8325000000000697</v>
      </c>
    </row>
    <row r="914" spans="1:1">
      <c r="A914" s="11">
        <f t="shared" si="30"/>
        <v>6.84000000000007</v>
      </c>
    </row>
    <row r="915" spans="1:1">
      <c r="A915" s="11">
        <f t="shared" si="30"/>
        <v>6.8475000000000703</v>
      </c>
    </row>
    <row r="916" spans="1:1">
      <c r="A916" s="11">
        <f t="shared" si="30"/>
        <v>6.8550000000000706</v>
      </c>
    </row>
    <row r="917" spans="1:1">
      <c r="A917" s="11">
        <f t="shared" si="30"/>
        <v>6.8625000000000709</v>
      </c>
    </row>
    <row r="918" spans="1:1">
      <c r="A918" s="11">
        <f t="shared" si="30"/>
        <v>6.8700000000000712</v>
      </c>
    </row>
    <row r="919" spans="1:1">
      <c r="A919" s="11">
        <f t="shared" si="30"/>
        <v>6.8775000000000714</v>
      </c>
    </row>
    <row r="920" spans="1:1">
      <c r="A920" s="11">
        <f t="shared" si="30"/>
        <v>6.8850000000000717</v>
      </c>
    </row>
    <row r="921" spans="1:1">
      <c r="A921" s="11">
        <f t="shared" si="30"/>
        <v>6.892500000000072</v>
      </c>
    </row>
    <row r="922" spans="1:1">
      <c r="A922" s="11">
        <f t="shared" si="30"/>
        <v>6.9000000000000723</v>
      </c>
    </row>
    <row r="923" spans="1:1">
      <c r="A923" s="11">
        <f t="shared" si="30"/>
        <v>6.9075000000000726</v>
      </c>
    </row>
    <row r="924" spans="1:1">
      <c r="A924" s="11">
        <f t="shared" si="30"/>
        <v>6.9150000000000729</v>
      </c>
    </row>
    <row r="925" spans="1:1">
      <c r="A925" s="11">
        <f t="shared" si="30"/>
        <v>6.9225000000000732</v>
      </c>
    </row>
    <row r="926" spans="1:1">
      <c r="A926" s="11">
        <f t="shared" si="30"/>
        <v>6.9300000000000734</v>
      </c>
    </row>
    <row r="927" spans="1:1">
      <c r="A927" s="11">
        <f t="shared" si="30"/>
        <v>6.9375000000000737</v>
      </c>
    </row>
    <row r="928" spans="1:1">
      <c r="A928" s="11">
        <f t="shared" si="30"/>
        <v>6.945000000000074</v>
      </c>
    </row>
    <row r="929" spans="1:1">
      <c r="A929" s="11">
        <f t="shared" si="30"/>
        <v>6.9525000000000743</v>
      </c>
    </row>
    <row r="930" spans="1:1">
      <c r="A930" s="11">
        <f t="shared" si="30"/>
        <v>6.9600000000000746</v>
      </c>
    </row>
    <row r="931" spans="1:1">
      <c r="A931" s="11">
        <f t="shared" si="30"/>
        <v>6.9675000000000749</v>
      </c>
    </row>
    <row r="932" spans="1:1">
      <c r="A932" s="11">
        <f t="shared" si="30"/>
        <v>6.9750000000000751</v>
      </c>
    </row>
    <row r="933" spans="1:1">
      <c r="A933" s="11">
        <f t="shared" si="30"/>
        <v>6.9825000000000754</v>
      </c>
    </row>
    <row r="934" spans="1:1">
      <c r="A934" s="11">
        <f t="shared" si="30"/>
        <v>6.9900000000000757</v>
      </c>
    </row>
    <row r="935" spans="1:1">
      <c r="A935" s="11">
        <f t="shared" si="30"/>
        <v>6.997500000000076</v>
      </c>
    </row>
    <row r="936" spans="1:1">
      <c r="A936" s="11">
        <f t="shared" si="30"/>
        <v>7.0050000000000763</v>
      </c>
    </row>
    <row r="937" spans="1:1">
      <c r="A937" s="11">
        <f t="shared" si="30"/>
        <v>7.0125000000000766</v>
      </c>
    </row>
    <row r="938" spans="1:1">
      <c r="A938" s="11">
        <f t="shared" si="30"/>
        <v>7.0200000000000768</v>
      </c>
    </row>
    <row r="939" spans="1:1">
      <c r="A939" s="11">
        <f t="shared" si="30"/>
        <v>7.0275000000000771</v>
      </c>
    </row>
    <row r="940" spans="1:1">
      <c r="A940" s="11">
        <f t="shared" si="30"/>
        <v>7.0350000000000774</v>
      </c>
    </row>
    <row r="941" spans="1:1">
      <c r="A941" s="11">
        <f t="shared" si="30"/>
        <v>7.0425000000000777</v>
      </c>
    </row>
    <row r="942" spans="1:1">
      <c r="A942" s="11">
        <f t="shared" si="30"/>
        <v>7.050000000000078</v>
      </c>
    </row>
    <row r="943" spans="1:1">
      <c r="A943" s="11">
        <f t="shared" si="30"/>
        <v>7.0575000000000783</v>
      </c>
    </row>
    <row r="944" spans="1:1">
      <c r="A944" s="11">
        <f t="shared" si="30"/>
        <v>7.0650000000000786</v>
      </c>
    </row>
    <row r="945" spans="1:1">
      <c r="A945" s="11">
        <f t="shared" si="30"/>
        <v>7.0725000000000788</v>
      </c>
    </row>
    <row r="946" spans="1:1">
      <c r="A946" s="11">
        <f t="shared" si="30"/>
        <v>7.0800000000000791</v>
      </c>
    </row>
    <row r="947" spans="1:1">
      <c r="A947" s="11">
        <f t="shared" si="30"/>
        <v>7.0875000000000794</v>
      </c>
    </row>
    <row r="948" spans="1:1">
      <c r="A948" s="11">
        <f t="shared" si="30"/>
        <v>7.0950000000000797</v>
      </c>
    </row>
    <row r="949" spans="1:1">
      <c r="A949" s="11">
        <f t="shared" si="30"/>
        <v>7.10250000000008</v>
      </c>
    </row>
    <row r="950" spans="1:1">
      <c r="A950" s="11">
        <f t="shared" si="30"/>
        <v>7.1100000000000803</v>
      </c>
    </row>
    <row r="951" spans="1:1">
      <c r="A951" s="11">
        <f t="shared" si="30"/>
        <v>7.1175000000000805</v>
      </c>
    </row>
    <row r="952" spans="1:1">
      <c r="A952" s="11">
        <f t="shared" si="30"/>
        <v>7.1250000000000808</v>
      </c>
    </row>
    <row r="953" spans="1:1">
      <c r="A953" s="11">
        <f t="shared" si="30"/>
        <v>7.1325000000000811</v>
      </c>
    </row>
    <row r="954" spans="1:1">
      <c r="A954" s="11">
        <f t="shared" si="30"/>
        <v>7.1400000000000814</v>
      </c>
    </row>
    <row r="955" spans="1:1">
      <c r="A955" s="11">
        <f t="shared" si="30"/>
        <v>7.1475000000000817</v>
      </c>
    </row>
    <row r="956" spans="1:1">
      <c r="A956" s="11">
        <f t="shared" si="30"/>
        <v>7.155000000000082</v>
      </c>
    </row>
    <row r="957" spans="1:1">
      <c r="A957" s="11">
        <f t="shared" si="30"/>
        <v>7.1625000000000822</v>
      </c>
    </row>
    <row r="958" spans="1:1">
      <c r="A958" s="11">
        <f t="shared" si="30"/>
        <v>7.1700000000000825</v>
      </c>
    </row>
    <row r="959" spans="1:1">
      <c r="A959" s="11">
        <f t="shared" si="30"/>
        <v>7.1775000000000828</v>
      </c>
    </row>
    <row r="960" spans="1:1">
      <c r="A960" s="11">
        <f t="shared" si="30"/>
        <v>7.1850000000000831</v>
      </c>
    </row>
    <row r="961" spans="1:1">
      <c r="A961" s="11">
        <f t="shared" si="30"/>
        <v>7.1925000000000834</v>
      </c>
    </row>
    <row r="962" spans="1:1">
      <c r="A962" s="11">
        <f t="shared" si="30"/>
        <v>7.2000000000000837</v>
      </c>
    </row>
    <row r="963" spans="1:1">
      <c r="A963" s="11">
        <f t="shared" ref="A963:A1002" si="31">A962+$L$13</f>
        <v>7.207500000000084</v>
      </c>
    </row>
    <row r="964" spans="1:1">
      <c r="A964" s="11">
        <f t="shared" si="31"/>
        <v>7.2150000000000842</v>
      </c>
    </row>
    <row r="965" spans="1:1">
      <c r="A965" s="11">
        <f t="shared" si="31"/>
        <v>7.2225000000000845</v>
      </c>
    </row>
    <row r="966" spans="1:1">
      <c r="A966" s="11">
        <f t="shared" si="31"/>
        <v>7.2300000000000848</v>
      </c>
    </row>
    <row r="967" spans="1:1">
      <c r="A967" s="11">
        <f t="shared" si="31"/>
        <v>7.2375000000000851</v>
      </c>
    </row>
    <row r="968" spans="1:1">
      <c r="A968" s="11">
        <f t="shared" si="31"/>
        <v>7.2450000000000854</v>
      </c>
    </row>
    <row r="969" spans="1:1">
      <c r="A969" s="11">
        <f t="shared" si="31"/>
        <v>7.2525000000000857</v>
      </c>
    </row>
    <row r="970" spans="1:1">
      <c r="A970" s="11">
        <f t="shared" si="31"/>
        <v>7.2600000000000859</v>
      </c>
    </row>
    <row r="971" spans="1:1">
      <c r="A971" s="11">
        <f t="shared" si="31"/>
        <v>7.2675000000000862</v>
      </c>
    </row>
    <row r="972" spans="1:1">
      <c r="A972" s="11">
        <f t="shared" si="31"/>
        <v>7.2750000000000865</v>
      </c>
    </row>
    <row r="973" spans="1:1">
      <c r="A973" s="11">
        <f t="shared" si="31"/>
        <v>7.2825000000000868</v>
      </c>
    </row>
    <row r="974" spans="1:1">
      <c r="A974" s="11">
        <f t="shared" si="31"/>
        <v>7.2900000000000871</v>
      </c>
    </row>
    <row r="975" spans="1:1">
      <c r="A975" s="11">
        <f t="shared" si="31"/>
        <v>7.2975000000000874</v>
      </c>
    </row>
    <row r="976" spans="1:1">
      <c r="A976" s="11">
        <f t="shared" si="31"/>
        <v>7.3050000000000876</v>
      </c>
    </row>
    <row r="977" spans="1:1">
      <c r="A977" s="11">
        <f t="shared" si="31"/>
        <v>7.3125000000000879</v>
      </c>
    </row>
    <row r="978" spans="1:1">
      <c r="A978" s="11">
        <f t="shared" si="31"/>
        <v>7.3200000000000882</v>
      </c>
    </row>
    <row r="979" spans="1:1">
      <c r="A979" s="11">
        <f t="shared" si="31"/>
        <v>7.3275000000000885</v>
      </c>
    </row>
    <row r="980" spans="1:1">
      <c r="A980" s="11">
        <f t="shared" si="31"/>
        <v>7.3350000000000888</v>
      </c>
    </row>
    <row r="981" spans="1:1">
      <c r="A981" s="11">
        <f t="shared" si="31"/>
        <v>7.3425000000000891</v>
      </c>
    </row>
    <row r="982" spans="1:1">
      <c r="A982" s="11">
        <f t="shared" si="31"/>
        <v>7.3500000000000894</v>
      </c>
    </row>
    <row r="983" spans="1:1">
      <c r="A983" s="11">
        <f t="shared" si="31"/>
        <v>7.3575000000000896</v>
      </c>
    </row>
    <row r="984" spans="1:1">
      <c r="A984" s="11">
        <f t="shared" si="31"/>
        <v>7.3650000000000899</v>
      </c>
    </row>
    <row r="985" spans="1:1">
      <c r="A985" s="11">
        <f t="shared" si="31"/>
        <v>7.3725000000000902</v>
      </c>
    </row>
    <row r="986" spans="1:1">
      <c r="A986" s="11">
        <f t="shared" si="31"/>
        <v>7.3800000000000905</v>
      </c>
    </row>
    <row r="987" spans="1:1">
      <c r="A987" s="11">
        <f t="shared" si="31"/>
        <v>7.3875000000000908</v>
      </c>
    </row>
    <row r="988" spans="1:1">
      <c r="A988" s="11">
        <f t="shared" si="31"/>
        <v>7.3950000000000911</v>
      </c>
    </row>
    <row r="989" spans="1:1">
      <c r="A989" s="11">
        <f t="shared" si="31"/>
        <v>7.4025000000000913</v>
      </c>
    </row>
    <row r="990" spans="1:1">
      <c r="A990" s="11">
        <f t="shared" si="31"/>
        <v>7.4100000000000916</v>
      </c>
    </row>
    <row r="991" spans="1:1">
      <c r="A991" s="11">
        <f t="shared" si="31"/>
        <v>7.4175000000000919</v>
      </c>
    </row>
    <row r="992" spans="1:1">
      <c r="A992" s="11">
        <f t="shared" si="31"/>
        <v>7.4250000000000922</v>
      </c>
    </row>
    <row r="993" spans="1:1">
      <c r="A993" s="11">
        <f t="shared" si="31"/>
        <v>7.4325000000000925</v>
      </c>
    </row>
    <row r="994" spans="1:1">
      <c r="A994" s="11">
        <f t="shared" si="31"/>
        <v>7.4400000000000928</v>
      </c>
    </row>
    <row r="995" spans="1:1">
      <c r="A995" s="11">
        <f t="shared" si="31"/>
        <v>7.447500000000093</v>
      </c>
    </row>
    <row r="996" spans="1:1">
      <c r="A996" s="11">
        <f t="shared" si="31"/>
        <v>7.4550000000000933</v>
      </c>
    </row>
    <row r="997" spans="1:1">
      <c r="A997" s="11">
        <f t="shared" si="31"/>
        <v>7.4625000000000936</v>
      </c>
    </row>
    <row r="998" spans="1:1">
      <c r="A998" s="11">
        <f t="shared" si="31"/>
        <v>7.4700000000000939</v>
      </c>
    </row>
    <row r="999" spans="1:1">
      <c r="A999" s="11">
        <f t="shared" si="31"/>
        <v>7.4775000000000942</v>
      </c>
    </row>
    <row r="1000" spans="1:1">
      <c r="A1000" s="11">
        <f t="shared" si="31"/>
        <v>7.4850000000000945</v>
      </c>
    </row>
    <row r="1001" spans="1:1">
      <c r="A1001" s="11">
        <f t="shared" si="31"/>
        <v>7.4925000000000948</v>
      </c>
    </row>
    <row r="1002" spans="1:1">
      <c r="A1002" s="11">
        <f t="shared" si="31"/>
        <v>7.500000000000095</v>
      </c>
    </row>
  </sheetData>
  <pageMargins left="0.7" right="0.7" top="0.75" bottom="0.75" header="0.3" footer="0.3"/>
  <drawing r:id="rId1"/>
  <legacyDrawing r:id="rId2"/>
  <oleObjects>
    <oleObject progId="Equation.DSMT4" shapeId="7169" r:id="rId3"/>
    <oleObject progId="Equation.DSMT4" shapeId="7170" r:id="rId4"/>
  </oleObjects>
</worksheet>
</file>

<file path=xl/worksheets/sheet6.xml><?xml version="1.0" encoding="utf-8"?>
<worksheet xmlns="http://schemas.openxmlformats.org/spreadsheetml/2006/main" xmlns:r="http://schemas.openxmlformats.org/officeDocument/2006/relationships">
  <dimension ref="A1:B5"/>
  <sheetViews>
    <sheetView tabSelected="1" workbookViewId="0">
      <selection activeCell="O16" sqref="O16"/>
    </sheetView>
  </sheetViews>
  <sheetFormatPr defaultRowHeight="15"/>
  <sheetData>
    <row r="1" spans="1:2">
      <c r="A1" s="1" t="s">
        <v>20</v>
      </c>
      <c r="B1" s="1" t="s">
        <v>21</v>
      </c>
    </row>
    <row r="2" spans="1:2">
      <c r="A2">
        <f>0.3/5</f>
        <v>0.06</v>
      </c>
      <c r="B2">
        <v>5446.4573880768348</v>
      </c>
    </row>
    <row r="3" spans="1:2">
      <c r="A3">
        <f>0.3/10</f>
        <v>0.03</v>
      </c>
      <c r="B3">
        <v>5223.2893298864628</v>
      </c>
    </row>
    <row r="4" spans="1:2">
      <c r="A4">
        <f>0.3/20</f>
        <v>1.4999999999999999E-2</v>
      </c>
      <c r="B4">
        <v>5115.8596753226639</v>
      </c>
    </row>
    <row r="5" spans="1:2">
      <c r="A5">
        <f>0.3/40</f>
        <v>7.4999999999999997E-3</v>
      </c>
      <c r="B5">
        <v>5063.193367823500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6</vt:i4>
      </vt:variant>
    </vt:vector>
  </HeadingPairs>
  <TitlesOfParts>
    <vt:vector size="6" baseType="lpstr">
      <vt:lpstr>Foglio1 (R)</vt:lpstr>
      <vt:lpstr>5step</vt:lpstr>
      <vt:lpstr>10step</vt:lpstr>
      <vt:lpstr>20step</vt:lpstr>
      <vt:lpstr>40step</vt:lpstr>
      <vt:lpstr>Foglio7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ce De Santis</dc:creator>
  <cp:lastModifiedBy>Felice De Santis</cp:lastModifiedBy>
  <dcterms:created xsi:type="dcterms:W3CDTF">2012-11-20T11:44:15Z</dcterms:created>
  <dcterms:modified xsi:type="dcterms:W3CDTF">2013-11-18T15:27:13Z</dcterms:modified>
</cp:coreProperties>
</file>